:v>
                </c:pt>
                <c:pt idx="4873">
                  <c:v>3.308542081204676</c:v>
                </c:pt>
                <c:pt idx="4874">
                  <c:v>3.308542081204676</c:v>
                </c:pt>
                <c:pt idx="4875">
                  <c:v>3.308542081204676</c:v>
                </c:pt>
                <c:pt idx="4876">
                  <c:v>3.308542081204676</c:v>
                </c:pt>
                <c:pt idx="4877">
                  <c:v>3.308542081204676</c:v>
                </c:pt>
                <c:pt idx="4878">
                  <c:v>3.308542081204676</c:v>
                </c:pt>
                <c:pt idx="4879">
                  <c:v>3.308542081204676</c:v>
                </c:pt>
                <c:pt idx="4880">
                  <c:v>3.308542081204676</c:v>
                </c:pt>
                <c:pt idx="4881">
                  <c:v>3.308542081204676</c:v>
                </c:pt>
                <c:pt idx="4882">
                  <c:v>3.308542081204676</c:v>
                </c:pt>
                <c:pt idx="4883">
                  <c:v>3.308542081204676</c:v>
                </c:pt>
                <c:pt idx="4884">
                  <c:v>3.308542081204676</c:v>
                </c:pt>
                <c:pt idx="4885">
                  <c:v>3.308542081204676</c:v>
                </c:pt>
                <c:pt idx="4886">
                  <c:v>3.308542081204676</c:v>
                </c:pt>
                <c:pt idx="4887">
                  <c:v>3.308542081204676</c:v>
                </c:pt>
                <c:pt idx="4888">
                  <c:v>3.308542081204676</c:v>
                </c:pt>
                <c:pt idx="4889">
                  <c:v>3.308542081204676</c:v>
                </c:pt>
                <c:pt idx="4890">
                  <c:v>3.308542081204676</c:v>
                </c:pt>
                <c:pt idx="4891">
                  <c:v>3.308542081204676</c:v>
                </c:pt>
                <c:pt idx="4892">
                  <c:v>3.308542081204676</c:v>
                </c:pt>
                <c:pt idx="4893">
                  <c:v>3.308542081204676</c:v>
                </c:pt>
                <c:pt idx="4894">
                  <c:v>3.308542081204676</c:v>
                </c:pt>
                <c:pt idx="4895">
                  <c:v>3.308542081204676</c:v>
                </c:pt>
                <c:pt idx="4896">
                  <c:v>3.308542081204676</c:v>
                </c:pt>
                <c:pt idx="4897">
                  <c:v>3.308542081204676</c:v>
                </c:pt>
                <c:pt idx="4898">
                  <c:v>3.308542081204676</c:v>
                </c:pt>
                <c:pt idx="4899">
                  <c:v>3.308542081204676</c:v>
                </c:pt>
                <c:pt idx="4900">
                  <c:v>3.308542081204676</c:v>
                </c:pt>
                <c:pt idx="4901">
                  <c:v>3.308542081204676</c:v>
                </c:pt>
                <c:pt idx="4902">
                  <c:v>3.308542081204676</c:v>
                </c:pt>
                <c:pt idx="4903">
                  <c:v>3.308542081204676</c:v>
                </c:pt>
                <c:pt idx="4904">
                  <c:v>3.308542081204676</c:v>
                </c:pt>
                <c:pt idx="4905">
                  <c:v>3.308542081204676</c:v>
                </c:pt>
                <c:pt idx="4906">
                  <c:v>3.308542081204676</c:v>
                </c:pt>
                <c:pt idx="4907">
                  <c:v>3.308542081204676</c:v>
                </c:pt>
                <c:pt idx="4908">
                  <c:v>3.308542081204676</c:v>
                </c:pt>
                <c:pt idx="4909">
                  <c:v>3.308542081204676</c:v>
                </c:pt>
                <c:pt idx="4910">
                  <c:v>3.308542081204676</c:v>
                </c:pt>
                <c:pt idx="4911">
                  <c:v>3.308542081204676</c:v>
                </c:pt>
                <c:pt idx="4912">
                  <c:v>3.308542081204676</c:v>
                </c:pt>
                <c:pt idx="4913">
                  <c:v>3.308542081204676</c:v>
                </c:pt>
                <c:pt idx="4914">
                  <c:v>3.308542081204676</c:v>
                </c:pt>
                <c:pt idx="4915">
                  <c:v>3.308542081204676</c:v>
                </c:pt>
                <c:pt idx="4916">
                  <c:v>3.308542081204676</c:v>
                </c:pt>
                <c:pt idx="4917">
                  <c:v>3.308542081204676</c:v>
                </c:pt>
                <c:pt idx="4918">
                  <c:v>3.308542081204676</c:v>
                </c:pt>
                <c:pt idx="4919">
                  <c:v>3.308542081204676</c:v>
                </c:pt>
                <c:pt idx="4920">
                  <c:v>3.308542081204676</c:v>
                </c:pt>
                <c:pt idx="4921">
                  <c:v>3.308542081204676</c:v>
                </c:pt>
                <c:pt idx="4922">
                  <c:v>3.308542081204676</c:v>
                </c:pt>
                <c:pt idx="4923">
                  <c:v>3.308542081204676</c:v>
                </c:pt>
                <c:pt idx="4924">
                  <c:v>3.308542081204676</c:v>
                </c:pt>
                <c:pt idx="4925">
                  <c:v>3.308542081204676</c:v>
                </c:pt>
                <c:pt idx="4926">
                  <c:v>3.308542081204676</c:v>
                </c:pt>
                <c:pt idx="4927">
                  <c:v>3.308542081204676</c:v>
                </c:pt>
                <c:pt idx="4928">
                  <c:v>3.308542081204676</c:v>
                </c:pt>
                <c:pt idx="4929">
                  <c:v>3.308542081204676</c:v>
                </c:pt>
                <c:pt idx="4930">
                  <c:v>3.308542081204676</c:v>
                </c:pt>
                <c:pt idx="4931">
                  <c:v>3.308542081204676</c:v>
                </c:pt>
                <c:pt idx="4932">
                  <c:v>3.308542081204676</c:v>
                </c:pt>
                <c:pt idx="4933">
                  <c:v>3.308542081204676</c:v>
                </c:pt>
                <c:pt idx="4934">
                  <c:v>3.308542081204676</c:v>
                </c:pt>
                <c:pt idx="4935">
                  <c:v>3.308542081204676</c:v>
                </c:pt>
                <c:pt idx="4936">
                  <c:v>3.308542081204676</c:v>
                </c:pt>
                <c:pt idx="4937">
                  <c:v>3.308542081204676</c:v>
                </c:pt>
                <c:pt idx="4938">
                  <c:v>3.308542081204676</c:v>
                </c:pt>
                <c:pt idx="4939">
                  <c:v>3.308542081204676</c:v>
                </c:pt>
                <c:pt idx="4940">
                  <c:v>3.308542081204676</c:v>
                </c:pt>
                <c:pt idx="4941">
                  <c:v>3.308542081204676</c:v>
                </c:pt>
                <c:pt idx="4942">
                  <c:v>3.308542081204676</c:v>
                </c:pt>
                <c:pt idx="4943">
                  <c:v>3.308542081204676</c:v>
                </c:pt>
                <c:pt idx="4944">
                  <c:v>3.308542081204676</c:v>
                </c:pt>
                <c:pt idx="4945">
                  <c:v>3.308542081204676</c:v>
                </c:pt>
                <c:pt idx="4946">
                  <c:v>3.308542081204676</c:v>
                </c:pt>
                <c:pt idx="4947">
                  <c:v>3.308542081204676</c:v>
                </c:pt>
                <c:pt idx="4948">
                  <c:v>3.308542081204676</c:v>
                </c:pt>
                <c:pt idx="4949">
                  <c:v>3.308542081204676</c:v>
                </c:pt>
                <c:pt idx="4950">
                  <c:v>3.308542081204676</c:v>
                </c:pt>
                <c:pt idx="4951">
                  <c:v>3.308542081204676</c:v>
                </c:pt>
                <c:pt idx="4952">
                  <c:v>3.308542081204676</c:v>
                </c:pt>
                <c:pt idx="4953">
                  <c:v>3.308542081204676</c:v>
                </c:pt>
                <c:pt idx="4954">
                  <c:v>3.308542081204676</c:v>
                </c:pt>
                <c:pt idx="4955">
                  <c:v>3.308542081204676</c:v>
                </c:pt>
                <c:pt idx="4956">
                  <c:v>3.308542081204676</c:v>
                </c:pt>
                <c:pt idx="4957">
                  <c:v>3.308542081204676</c:v>
                </c:pt>
                <c:pt idx="4958">
                  <c:v>3.308542081204676</c:v>
                </c:pt>
                <c:pt idx="4959">
                  <c:v>3.308542081204676</c:v>
                </c:pt>
                <c:pt idx="4960">
                  <c:v>3.308542081204676</c:v>
                </c:pt>
                <c:pt idx="4961">
                  <c:v>3.308542081204676</c:v>
                </c:pt>
                <c:pt idx="4962">
                  <c:v>3.308542081204676</c:v>
                </c:pt>
                <c:pt idx="4963">
                  <c:v>3.308542081204676</c:v>
                </c:pt>
                <c:pt idx="4964">
                  <c:v>3.308542081204676</c:v>
                </c:pt>
                <c:pt idx="4965">
                  <c:v>3.308542081204676</c:v>
                </c:pt>
                <c:pt idx="4966">
                  <c:v>3.308542081204676</c:v>
                </c:pt>
                <c:pt idx="4967">
                  <c:v>3.308542081204676</c:v>
                </c:pt>
                <c:pt idx="4968">
                  <c:v>3.308542081204676</c:v>
                </c:pt>
                <c:pt idx="4969">
                  <c:v>3.308542081204676</c:v>
                </c:pt>
                <c:pt idx="4970">
                  <c:v>3.308542081204676</c:v>
                </c:pt>
                <c:pt idx="4971">
                  <c:v>3.308542081204676</c:v>
                </c:pt>
                <c:pt idx="4972">
                  <c:v>3.308542081204676</c:v>
                </c:pt>
                <c:pt idx="4973">
                  <c:v>3.308542081204676</c:v>
                </c:pt>
                <c:pt idx="4974">
                  <c:v>3.308542081204676</c:v>
                </c:pt>
                <c:pt idx="4975">
                  <c:v>3.308542081204676</c:v>
                </c:pt>
                <c:pt idx="4976">
                  <c:v>3.308542081204676</c:v>
                </c:pt>
                <c:pt idx="4977">
                  <c:v>3.308542081204676</c:v>
                </c:pt>
                <c:pt idx="4978">
                  <c:v>3.308542081204676</c:v>
                </c:pt>
                <c:pt idx="4979">
                  <c:v>3.308542081204676</c:v>
                </c:pt>
                <c:pt idx="4980">
                  <c:v>3.308542081204676</c:v>
                </c:pt>
                <c:pt idx="4981">
                  <c:v>3.308542081204676</c:v>
                </c:pt>
                <c:pt idx="4982">
                  <c:v>3.308542081204676</c:v>
                </c:pt>
                <c:pt idx="4983">
                  <c:v>3.308542081204676</c:v>
                </c:pt>
                <c:pt idx="4984">
                  <c:v>3.308542081204676</c:v>
                </c:pt>
                <c:pt idx="4985">
                  <c:v>3.308542081204676</c:v>
                </c:pt>
                <c:pt idx="4986">
                  <c:v>3.308542081204676</c:v>
                </c:pt>
                <c:pt idx="4987">
                  <c:v>3.308542081204676</c:v>
                </c:pt>
                <c:pt idx="4988">
                  <c:v>3.308542081204676</c:v>
                </c:pt>
                <c:pt idx="4989">
                  <c:v>3.308542081204676</c:v>
                </c:pt>
                <c:pt idx="4990">
                  <c:v>3.308542081204676</c:v>
                </c:pt>
                <c:pt idx="4991">
                  <c:v>3.308542081204676</c:v>
                </c:pt>
                <c:pt idx="4992">
                  <c:v>3.308542081204676</c:v>
                </c:pt>
                <c:pt idx="4993">
                  <c:v>3.308542081204676</c:v>
                </c:pt>
                <c:pt idx="4994">
                  <c:v>3.308542081204676</c:v>
                </c:pt>
                <c:pt idx="4995">
                  <c:v>3.308542081204676</c:v>
                </c:pt>
                <c:pt idx="4996">
                  <c:v>3.308542081204676</c:v>
                </c:pt>
                <c:pt idx="4997">
                  <c:v>3.308542081204676</c:v>
                </c:pt>
                <c:pt idx="4998">
                  <c:v>3.308542081204676</c:v>
                </c:pt>
                <c:pt idx="4999">
                  <c:v>3.308542081204676</c:v>
                </c:pt>
                <c:pt idx="5000">
                  <c:v>3.308542081204676</c:v>
                </c:pt>
              </c:numCache>
            </c:numRef>
          </c:xVal>
          <c:yVal>
            <c:numRef>
              <c:f>'бросок-1'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9.8994949366116632E-3</c:v>
                </c:pt>
                <c:pt idx="2">
                  <c:v>1.9740024833143598E-2</c:v>
                </c:pt>
                <c:pt idx="3">
                  <c:v>2.9521589689595805E-2</c:v>
                </c:pt>
                <c:pt idx="4">
                  <c:v>3.9244385032162613E-2</c:v>
                </c:pt>
                <c:pt idx="5">
                  <c:v>4.8908605375317438E-2</c:v>
                </c:pt>
                <c:pt idx="6">
                  <c:v>5.8514443530916102E-2</c:v>
                </c:pt>
                <c:pt idx="7">
                  <c:v>6.8062090622665494E-2</c:v>
                </c:pt>
                <c:pt idx="8">
                  <c:v>7.7551736103029345E-2</c:v>
                </c:pt>
                <c:pt idx="9">
                  <c:v>8.6983567769930145E-2</c:v>
                </c:pt>
                <c:pt idx="10">
                  <c:v>9.6357771783240315E-2</c:v>
                </c:pt>
                <c:pt idx="11">
                  <c:v>0.10567453268106612</c:v>
                </c:pt>
                <c:pt idx="12">
                  <c:v>0.11493403339582753</c:v>
                </c:pt>
                <c:pt idx="13">
                  <c:v>0.12413645527013725</c:v>
                </c:pt>
                <c:pt idx="14">
                  <c:v>0.13328197807248224</c:v>
                </c:pt>
                <c:pt idx="15">
                  <c:v>0.1423707800127107</c:v>
                </c:pt>
                <c:pt idx="16">
                  <c:v>0.15140303775732772</c:v>
                </c:pt>
                <c:pt idx="17">
                  <c:v>0.16037892644460261</c:v>
                </c:pt>
                <c:pt idx="18">
                  <c:v>0.16929861969949073</c:v>
                </c:pt>
                <c:pt idx="19">
                  <c:v>0.17816228964837311</c:v>
                </c:pt>
                <c:pt idx="20">
                  <c:v>0.18697010693361626</c:v>
                </c:pt>
                <c:pt idx="21">
                  <c:v>0.19572224072795547</c:v>
                </c:pt>
                <c:pt idx="22">
                  <c:v>0.20441885874870394</c:v>
                </c:pt>
                <c:pt idx="23">
                  <c:v>0.21306012727179097</c:v>
                </c:pt>
                <c:pt idx="24">
                  <c:v>0.22164621114563129</c:v>
                </c:pt>
                <c:pt idx="25">
                  <c:v>0.23017727380482889</c:v>
                </c:pt>
                <c:pt idx="26">
                  <c:v>0.23865347728371725</c:v>
                </c:pt>
                <c:pt idx="27">
                  <c:v>0.24707498222973906</c:v>
                </c:pt>
                <c:pt idx="28">
                  <c:v>0.25544194791666769</c:v>
                </c:pt>
                <c:pt idx="29">
                  <c:v>0.26375453225767292</c:v>
                </c:pt>
                <c:pt idx="30">
                  <c:v>0.2720128918182334</c:v>
                </c:pt>
                <c:pt idx="31">
                  <c:v>0.28021718182889832</c:v>
                </c:pt>
                <c:pt idx="32">
                  <c:v>0.28836755619790033</c:v>
                </c:pt>
                <c:pt idx="33">
                  <c:v>0.29646416752362259</c:v>
                </c:pt>
                <c:pt idx="34">
                  <c:v>0.30450716710692155</c:v>
                </c:pt>
                <c:pt idx="35">
                  <c:v>0.31249670496330839</c:v>
                </c:pt>
                <c:pt idx="36">
                  <c:v>0.32043292983499072</c:v>
                </c:pt>
                <c:pt idx="37">
                  <c:v>0.32831598920277727</c:v>
                </c:pt>
                <c:pt idx="38">
                  <c:v>0.33614602929784715</c:v>
                </c:pt>
                <c:pt idx="39">
                  <c:v>0.34392319511338637</c:v>
                </c:pt>
                <c:pt idx="40">
                  <c:v>0.35164763041609332</c:v>
                </c:pt>
                <c:pt idx="41">
                  <c:v>0.35931947775755507</c:v>
                </c:pt>
                <c:pt idx="42">
                  <c:v>0.36693887848549744</c:v>
                </c:pt>
                <c:pt idx="43">
                  <c:v>0.37450597275490938</c:v>
                </c:pt>
                <c:pt idx="44">
                  <c:v>0.38202089953904489</c:v>
                </c:pt>
                <c:pt idx="45">
                  <c:v>0.38948379664030397</c:v>
                </c:pt>
                <c:pt idx="46">
                  <c:v>0.39689480070099403</c:v>
                </c:pt>
                <c:pt idx="47">
                  <c:v>0.4042540472139744</c:v>
                </c:pt>
                <c:pt idx="48">
                  <c:v>0.41156167053318515</c:v>
                </c:pt>
                <c:pt idx="49">
                  <c:v>0.41881780388406253</c:v>
                </c:pt>
                <c:pt idx="50">
                  <c:v>0.42602257937384236</c:v>
                </c:pt>
                <c:pt idx="51">
                  <c:v>0.43317612800175337</c:v>
                </c:pt>
                <c:pt idx="52">
                  <c:v>0.44027857966910233</c:v>
                </c:pt>
                <c:pt idx="53">
                  <c:v>0.44733006318925245</c:v>
                </c:pt>
                <c:pt idx="54">
                  <c:v>0.45433070629749661</c:v>
                </c:pt>
                <c:pt idx="55">
                  <c:v>0.46128063566082766</c:v>
                </c:pt>
                <c:pt idx="56">
                  <c:v>0.46817997688760671</c:v>
                </c:pt>
                <c:pt idx="57">
                  <c:v>0.47502885453713151</c:v>
                </c:pt>
                <c:pt idx="58">
                  <c:v>0.4818273921291063</c:v>
                </c:pt>
                <c:pt idx="59">
                  <c:v>0.48857571215301482</c:v>
                </c:pt>
                <c:pt idx="60">
                  <c:v>0.49527393607739761</c:v>
                </c:pt>
                <c:pt idx="61">
                  <c:v>0.50192218435903591</c:v>
                </c:pt>
                <c:pt idx="62">
                  <c:v>0.50852057645204285</c:v>
                </c:pt>
                <c:pt idx="63">
                  <c:v>0.51506923081686407</c:v>
                </c:pt>
                <c:pt idx="64">
                  <c:v>0.52156826492918817</c:v>
                </c:pt>
                <c:pt idx="65">
                  <c:v>0.52801779528877024</c:v>
                </c:pt>
                <c:pt idx="66">
                  <c:v>0.53441793742816801</c:v>
                </c:pt>
                <c:pt idx="67">
                  <c:v>0.54076880592139287</c:v>
                </c:pt>
                <c:pt idx="68">
                  <c:v>0.54707051439247745</c:v>
                </c:pt>
                <c:pt idx="69">
                  <c:v>0.55332317552396038</c:v>
                </c:pt>
                <c:pt idx="70">
                  <c:v>0.55952690106529024</c:v>
                </c:pt>
                <c:pt idx="71">
                  <c:v>0.56568180184114947</c:v>
                </c:pt>
                <c:pt idx="72">
                  <c:v>0.57178798775969963</c:v>
                </c:pt>
                <c:pt idx="73">
                  <c:v>0.57784556782075014</c:v>
                </c:pt>
                <c:pt idx="74">
                  <c:v>0.58385465012385018</c:v>
                </c:pt>
                <c:pt idx="75">
                  <c:v>0.58981534187630658</c:v>
                </c:pt>
                <c:pt idx="76">
                  <c:v>0.59572774940112794</c:v>
                </c:pt>
                <c:pt idx="77">
                  <c:v>0.60159197814489651</c:v>
                </c:pt>
                <c:pt idx="78">
                  <c:v>0.60740813268556937</c:v>
                </c:pt>
                <c:pt idx="79">
                  <c:v>0.61317631674020923</c:v>
                </c:pt>
                <c:pt idx="80">
                  <c:v>0.61889663317264676</c:v>
                </c:pt>
                <c:pt idx="81">
                  <c:v>0.62456918400107586</c:v>
                </c:pt>
                <c:pt idx="82">
                  <c:v>0.63019407040558184</c:v>
                </c:pt>
                <c:pt idx="83">
                  <c:v>0.63577139273560468</c:v>
                </c:pt>
                <c:pt idx="84">
                  <c:v>0.64130125051733822</c:v>
                </c:pt>
                <c:pt idx="85">
                  <c:v>0.64678374246106607</c:v>
                </c:pt>
                <c:pt idx="86">
                  <c:v>0.6522189664684358</c:v>
                </c:pt>
                <c:pt idx="87">
                  <c:v>0.65760701963967205</c:v>
                </c:pt>
                <c:pt idx="88">
                  <c:v>0.66294799828072992</c:v>
                </c:pt>
                <c:pt idx="89">
                  <c:v>0.66824199791038941</c:v>
                </c:pt>
                <c:pt idx="90">
                  <c:v>0.67348911326729222</c:v>
                </c:pt>
                <c:pt idx="91">
                  <c:v>0.67868943831692174</c:v>
                </c:pt>
                <c:pt idx="92">
                  <c:v>0.68384306625852731</c:v>
                </c:pt>
                <c:pt idx="93">
                  <c:v>0.68895008953199355</c:v>
                </c:pt>
                <c:pt idx="94">
                  <c:v>0.69401059982465618</c:v>
                </c:pt>
                <c:pt idx="95">
                  <c:v>0.69902468807806473</c:v>
                </c:pt>
                <c:pt idx="96">
                  <c:v>0.70399244449469334</c:v>
                </c:pt>
                <c:pt idx="97">
                  <c:v>0.70891395854460115</c:v>
                </c:pt>
                <c:pt idx="98">
                  <c:v>0.71378931897204179</c:v>
                </c:pt>
                <c:pt idx="99">
                  <c:v>0.71861861380202463</c:v>
                </c:pt>
                <c:pt idx="100">
                  <c:v>0.7234019303468272</c:v>
                </c:pt>
                <c:pt idx="101">
                  <c:v>0.72813935521246065</c:v>
                </c:pt>
                <c:pt idx="102">
                  <c:v>0.73283097430508848</c:v>
                </c:pt>
                <c:pt idx="103">
                  <c:v>0.73747687283740015</c:v>
                </c:pt>
                <c:pt idx="104">
                  <c:v>0.74207713533493946</c:v>
                </c:pt>
                <c:pt idx="105">
                  <c:v>0.74663184564238938</c:v>
                </c:pt>
                <c:pt idx="106">
                  <c:v>0.75114108692981374</c:v>
                </c:pt>
                <c:pt idx="107">
                  <c:v>0.75560494169885695</c:v>
                </c:pt>
                <c:pt idx="108">
                  <c:v>0.76002349178890172</c:v>
                </c:pt>
                <c:pt idx="109">
                  <c:v>0.76439681838318674</c:v>
                </c:pt>
                <c:pt idx="110">
                  <c:v>0.76872500201488447</c:v>
                </c:pt>
                <c:pt idx="111">
                  <c:v>0.77300812257313967</c:v>
                </c:pt>
                <c:pt idx="112">
                  <c:v>0.77724625930906965</c:v>
                </c:pt>
                <c:pt idx="113">
                  <c:v>0.78143949084172737</c:v>
                </c:pt>
                <c:pt idx="114">
                  <c:v>0.78558789516402738</c:v>
                </c:pt>
                <c:pt idx="115">
                  <c:v>0.78969154964863597</c:v>
                </c:pt>
                <c:pt idx="116">
                  <c:v>0.79375053105382576</c:v>
                </c:pt>
                <c:pt idx="117">
                  <c:v>0.79776491552929607</c:v>
                </c:pt>
                <c:pt idx="118">
                  <c:v>0.80173477862195919</c:v>
                </c:pt>
                <c:pt idx="119">
                  <c:v>0.80566019528169319</c:v>
                </c:pt>
                <c:pt idx="120">
                  <c:v>0.80954123986706272</c:v>
                </c:pt>
                <c:pt idx="121">
                  <c:v>0.81337798615100765</c:v>
                </c:pt>
                <c:pt idx="122">
                  <c:v>0.81717050732650054</c:v>
                </c:pt>
                <c:pt idx="123">
                  <c:v>0.82091887601217395</c:v>
                </c:pt>
                <c:pt idx="124">
                  <c:v>0.82462316425791726</c:v>
                </c:pt>
                <c:pt idx="125">
                  <c:v>0.82828344355044459</c:v>
                </c:pt>
                <c:pt idx="126">
                  <c:v>0.83189978481883398</c:v>
                </c:pt>
                <c:pt idx="127">
                  <c:v>0.8354722584400387</c:v>
                </c:pt>
                <c:pt idx="128">
                  <c:v>0.83900093424437117</c:v>
                </c:pt>
                <c:pt idx="129">
                  <c:v>0.84248588152095949</c:v>
                </c:pt>
                <c:pt idx="130">
                  <c:v>0.84592716902317833</c:v>
                </c:pt>
                <c:pt idx="131">
                  <c:v>0.84932486497405413</c:v>
                </c:pt>
                <c:pt idx="132">
                  <c:v>0.85267903707164439</c:v>
                </c:pt>
                <c:pt idx="133">
                  <c:v>0.85598975249439346</c:v>
                </c:pt>
                <c:pt idx="134">
                  <c:v>0.85925707790646344</c:v>
                </c:pt>
                <c:pt idx="135">
                  <c:v>0.86248107946304176</c:v>
                </c:pt>
                <c:pt idx="136">
                  <c:v>0.8656618228156262</c:v>
                </c:pt>
                <c:pt idx="137">
                  <c:v>0.86879937311728661</c:v>
                </c:pt>
                <c:pt idx="138">
                  <c:v>0.87189379502790532</c:v>
                </c:pt>
                <c:pt idx="139">
                  <c:v>0.87494515271939555</c:v>
                </c:pt>
                <c:pt idx="140">
                  <c:v>0.87795350988089915</c:v>
                </c:pt>
                <c:pt idx="141">
                  <c:v>0.88091892972396324</c:v>
                </c:pt>
                <c:pt idx="142">
                  <c:v>0.88384147498769716</c:v>
                </c:pt>
                <c:pt idx="143">
                  <c:v>0.88672120794390952</c:v>
                </c:pt>
                <c:pt idx="144">
                  <c:v>0.88955819040222606</c:v>
                </c:pt>
                <c:pt idx="145">
                  <c:v>0.89235248371518827</c:v>
                </c:pt>
                <c:pt idx="146">
                  <c:v>0.89510414878333422</c:v>
                </c:pt>
                <c:pt idx="147">
                  <c:v>0.89781324606026069</c:v>
                </c:pt>
                <c:pt idx="148">
                  <c:v>0.90047983555766797</c:v>
                </c:pt>
                <c:pt idx="149">
                  <c:v>0.90310397685038724</c:v>
                </c:pt>
                <c:pt idx="150">
                  <c:v>0.90568572908139089</c:v>
                </c:pt>
                <c:pt idx="151">
                  <c:v>0.9082251509667868</c:v>
                </c:pt>
                <c:pt idx="152">
                  <c:v>0.91072230080079541</c:v>
                </c:pt>
                <c:pt idx="153">
                  <c:v>0.91317723646071158</c:v>
                </c:pt>
                <c:pt idx="154">
                  <c:v>0.91559001541185081</c:v>
                </c:pt>
                <c:pt idx="155">
                  <c:v>0.91796069471247976</c:v>
                </c:pt>
                <c:pt idx="156">
                  <c:v>0.92028933101873189</c:v>
                </c:pt>
                <c:pt idx="157">
                  <c:v>0.92257598058950863</c:v>
                </c:pt>
                <c:pt idx="158">
                  <c:v>0.92482069929136568</c:v>
                </c:pt>
                <c:pt idx="159">
                  <c:v>0.92702354260338538</c:v>
                </c:pt>
                <c:pt idx="160">
                  <c:v>0.929184565622035</c:v>
                </c:pt>
                <c:pt idx="161">
                  <c:v>0.93130382306601123</c:v>
                </c:pt>
                <c:pt idx="162">
                  <c:v>0.93338136928107118</c:v>
                </c:pt>
                <c:pt idx="163">
                  <c:v>0.93541725824485022</c:v>
                </c:pt>
                <c:pt idx="164">
                  <c:v>0.93741154357166645</c:v>
                </c:pt>
                <c:pt idx="165">
                  <c:v>0.93936427851731252</c:v>
                </c:pt>
                <c:pt idx="166">
                  <c:v>0.94127551598383441</c:v>
                </c:pt>
                <c:pt idx="167">
                  <c:v>0.94314530852429779</c:v>
                </c:pt>
                <c:pt idx="168">
                  <c:v>0.94497370834754202</c:v>
                </c:pt>
                <c:pt idx="169">
                  <c:v>0.94676076732292136</c:v>
                </c:pt>
                <c:pt idx="170">
                  <c:v>0.94850653698503473</c:v>
                </c:pt>
                <c:pt idx="171">
                  <c:v>0.95021106853844273</c:v>
                </c:pt>
                <c:pt idx="172">
                  <c:v>0.95187441286237306</c:v>
                </c:pt>
                <c:pt idx="173">
                  <c:v>0.95349662051541406</c:v>
                </c:pt>
                <c:pt idx="174">
                  <c:v>0.95507774174019588</c:v>
                </c:pt>
                <c:pt idx="175">
                  <c:v>0.95661782646806093</c:v>
                </c:pt>
                <c:pt idx="176">
                  <c:v>0.95811692432372153</c:v>
                </c:pt>
                <c:pt idx="177">
                  <c:v>0.9595750846299067</c:v>
                </c:pt>
                <c:pt idx="178">
                  <c:v>0.96099235641199676</c:v>
                </c:pt>
                <c:pt idx="179">
                  <c:v>0.96236878840264672</c:v>
                </c:pt>
                <c:pt idx="180">
                  <c:v>0.96370442904639797</c:v>
                </c:pt>
                <c:pt idx="181">
                  <c:v>0.96499932650427789</c:v>
                </c:pt>
                <c:pt idx="182">
                  <c:v>0.96625352865838865</c:v>
                </c:pt>
                <c:pt idx="183">
                  <c:v>0.96746708311648344</c:v>
                </c:pt>
                <c:pt idx="184">
                  <c:v>0.96864003721653147</c:v>
                </c:pt>
                <c:pt idx="185">
                  <c:v>0.96977243803127133</c:v>
                </c:pt>
                <c:pt idx="186">
                  <c:v>0.97086433237275205</c:v>
                </c:pt>
                <c:pt idx="187">
                  <c:v>0.9719157667968622</c:v>
                </c:pt>
                <c:pt idx="188">
                  <c:v>0.97292678760784768</c:v>
                </c:pt>
                <c:pt idx="189">
                  <c:v>0.97389744086281638</c:v>
                </c:pt>
                <c:pt idx="190">
                  <c:v>0.97482777237623153</c:v>
                </c:pt>
                <c:pt idx="191">
                  <c:v>0.97571782772439208</c:v>
                </c:pt>
                <c:pt idx="192">
                  <c:v>0.97656765224990061</c:v>
                </c:pt>
                <c:pt idx="193">
                  <c:v>0.9773772910661187</c:v>
                </c:pt>
                <c:pt idx="194">
                  <c:v>0.97814678906161001</c:v>
                </c:pt>
                <c:pt idx="195">
                  <c:v>0.97887619090456912</c:v>
                </c:pt>
                <c:pt idx="196">
                  <c:v>0.97956554104723859</c:v>
                </c:pt>
                <c:pt idx="197">
                  <c:v>0.98021488373031174</c:v>
                </c:pt>
                <c:pt idx="198">
                  <c:v>0.98082426298732239</c:v>
                </c:pt>
                <c:pt idx="199">
                  <c:v>0.98139372264902036</c:v>
                </c:pt>
                <c:pt idx="200">
                  <c:v>0.98192330634773373</c:v>
                </c:pt>
                <c:pt idx="201">
                  <c:v>0.98241305752171615</c:v>
                </c:pt>
                <c:pt idx="202">
                  <c:v>0.98286301941948018</c:v>
                </c:pt>
                <c:pt idx="203">
                  <c:v>0.98327323510411568</c:v>
                </c:pt>
                <c:pt idx="204">
                  <c:v>0.98364374745759364</c:v>
                </c:pt>
                <c:pt idx="205">
                  <c:v>0.98397459918505448</c:v>
                </c:pt>
                <c:pt idx="206">
                  <c:v>0.98426583281908075</c:v>
                </c:pt>
                <c:pt idx="207">
                  <c:v>0.98451749072395478</c:v>
                </c:pt>
                <c:pt idx="208">
                  <c:v>0.98472961509989954</c:v>
                </c:pt>
                <c:pt idx="209">
                  <c:v>0.98490224798730353</c:v>
                </c:pt>
                <c:pt idx="210">
                  <c:v>0.98503543127092907</c:v>
                </c:pt>
                <c:pt idx="211">
                  <c:v>0.98512920668410364</c:v>
                </c:pt>
                <c:pt idx="212">
                  <c:v>0.98518361581289382</c:v>
                </c:pt>
                <c:pt idx="213">
                  <c:v>0.98519870010026189</c:v>
                </c:pt>
                <c:pt idx="214">
                  <c:v>0.98517450085020442</c:v>
                </c:pt>
                <c:pt idx="215">
                  <c:v>0.98511105923187259</c:v>
                </c:pt>
                <c:pt idx="216">
                  <c:v>0.98500841628367408</c:v>
                </c:pt>
                <c:pt idx="217">
                  <c:v>0.98486661291735622</c:v>
                </c:pt>
                <c:pt idx="218">
                  <c:v>0.98468568992206951</c:v>
                </c:pt>
                <c:pt idx="219">
                  <c:v>0.98446568796841161</c:v>
                </c:pt>
                <c:pt idx="220">
                  <c:v>0.9842066476124518</c:v>
                </c:pt>
                <c:pt idx="221">
                  <c:v>0.98390860929973467</c:v>
                </c:pt>
                <c:pt idx="222">
                  <c:v>0.98357161336926335</c:v>
                </c:pt>
                <c:pt idx="223">
                  <c:v>0.98319570005746171</c:v>
                </c:pt>
                <c:pt idx="224">
                  <c:v>0.98278090950211516</c:v>
                </c:pt>
                <c:pt idx="225">
                  <c:v>0.98232728174628969</c:v>
                </c:pt>
                <c:pt idx="226">
                  <c:v>0.98183485674222848</c:v>
                </c:pt>
                <c:pt idx="227">
                  <c:v>0.98130367435522681</c:v>
                </c:pt>
                <c:pt idx="228">
                  <c:v>0.98073377436748299</c:v>
                </c:pt>
                <c:pt idx="229">
                  <c:v>0.98012519648192697</c:v>
                </c:pt>
                <c:pt idx="230">
                  <c:v>0.97947798032602473</c:v>
                </c:pt>
                <c:pt idx="231">
                  <c:v>0.97879216545555892</c:v>
                </c:pt>
                <c:pt idx="232">
                  <c:v>0.97806779135838529</c:v>
                </c:pt>
                <c:pt idx="233">
                  <c:v>0.97730489745816385</c:v>
                </c:pt>
                <c:pt idx="234">
                  <c:v>0.97650352311806532</c:v>
                </c:pt>
                <c:pt idx="235">
                  <c:v>0.97566370764445198</c:v>
                </c:pt>
                <c:pt idx="236">
                  <c:v>0.97478549029053263</c:v>
                </c:pt>
                <c:pt idx="237">
                  <c:v>0.97386891025999123</c:v>
                </c:pt>
                <c:pt idx="238">
                  <c:v>0.97291400671058914</c:v>
                </c:pt>
                <c:pt idx="239">
                  <c:v>0.97192081875773995</c:v>
                </c:pt>
                <c:pt idx="240">
                  <c:v>0.9708893854780577</c:v>
                </c:pt>
                <c:pt idx="241">
                  <c:v>0.96981974591287667</c:v>
                </c:pt>
                <c:pt idx="242">
                  <c:v>0.96871193907174358</c:v>
                </c:pt>
                <c:pt idx="243">
                  <c:v>0.9675660039358811</c:v>
                </c:pt>
                <c:pt idx="244">
                  <c:v>0.96638197946162296</c:v>
                </c:pt>
                <c:pt idx="245">
                  <c:v>0.96515990458381973</c:v>
                </c:pt>
                <c:pt idx="246">
                  <c:v>0.96389981821921511</c:v>
                </c:pt>
                <c:pt idx="247">
                  <c:v>0.96260175926979263</c:v>
                </c:pt>
                <c:pt idx="248">
                  <c:v>0.96126576662609242</c:v>
                </c:pt>
                <c:pt idx="249">
                  <c:v>0.9598918791704969</c:v>
                </c:pt>
                <c:pt idx="250">
                  <c:v>0.95848013578048685</c:v>
                </c:pt>
                <c:pt idx="251">
                  <c:v>0.9570305753318652</c:v>
                </c:pt>
                <c:pt idx="252">
                  <c:v>0.95554323670195052</c:v>
                </c:pt>
                <c:pt idx="253">
                  <c:v>0.95401815877273843</c:v>
                </c:pt>
                <c:pt idx="254">
                  <c:v>0.95245538043403088</c:v>
                </c:pt>
                <c:pt idx="255">
                  <c:v>0.95085494058653364</c:v>
                </c:pt>
                <c:pt idx="256">
                  <c:v>0.94921687814492128</c:v>
                </c:pt>
                <c:pt idx="257">
                  <c:v>0.94754123204086904</c:v>
                </c:pt>
                <c:pt idx="258">
                  <c:v>0.94582804122605202</c:v>
                </c:pt>
                <c:pt idx="259">
                  <c:v>0.94407734467511084</c:v>
                </c:pt>
                <c:pt idx="260">
                  <c:v>0.94228918138858442</c:v>
                </c:pt>
                <c:pt idx="261">
                  <c:v>0.94046359039580796</c:v>
                </c:pt>
                <c:pt idx="262">
                  <c:v>0.9386006107577779</c:v>
                </c:pt>
                <c:pt idx="263">
                  <c:v>0.93670028156998242</c:v>
                </c:pt>
                <c:pt idx="264">
                  <c:v>0.93476264196519721</c:v>
                </c:pt>
                <c:pt idx="265">
                  <c:v>0.9327877311162468</c:v>
                </c:pt>
                <c:pt idx="266">
                  <c:v>0.93077558823873163</c:v>
                </c:pt>
                <c:pt idx="267">
                  <c:v>0.9287262525937191</c:v>
                </c:pt>
                <c:pt idx="268">
                  <c:v>0.92663976349040056</c:v>
                </c:pt>
                <c:pt idx="269">
                  <c:v>0.92451616028871197</c:v>
                </c:pt>
                <c:pt idx="270">
                  <c:v>0.92235548240191978</c:v>
                </c:pt>
                <c:pt idx="271">
                  <c:v>0.92015776929917104</c:v>
                </c:pt>
                <c:pt idx="272">
                  <c:v>0.91792306050800732</c:v>
                </c:pt>
                <c:pt idx="273">
                  <c:v>0.91565139561684339</c:v>
                </c:pt>
                <c:pt idx="274">
                  <c:v>0.91334281427740927</c:v>
                </c:pt>
                <c:pt idx="275">
                  <c:v>0.91099735620715649</c:v>
                </c:pt>
                <c:pt idx="276">
                  <c:v>0.90861506119162805</c:v>
                </c:pt>
                <c:pt idx="277">
                  <c:v>0.9061959690867919</c:v>
                </c:pt>
                <c:pt idx="278">
                  <c:v>0.90374011982133828</c:v>
                </c:pt>
                <c:pt idx="279">
                  <c:v>0.90124755339894036</c:v>
                </c:pt>
                <c:pt idx="280">
                  <c:v>0.8987183099004783</c:v>
                </c:pt>
                <c:pt idx="281">
                  <c:v>0.89615242948622686</c:v>
                </c:pt>
                <c:pt idx="282">
                  <c:v>0.89354995239800639</c:v>
                </c:pt>
                <c:pt idx="283">
                  <c:v>0.89091091896129682</c:v>
                </c:pt>
                <c:pt idx="284">
                  <c:v>0.8882353695873153</c:v>
                </c:pt>
                <c:pt idx="285">
                  <c:v>0.88552334477505701</c:v>
                </c:pt>
                <c:pt idx="286">
                  <c:v>0.88277488511329882</c:v>
                </c:pt>
                <c:pt idx="287">
                  <c:v>0.87999003128256692</c:v>
                </c:pt>
                <c:pt idx="288">
                  <c:v>0.87716882405706731</c:v>
                </c:pt>
                <c:pt idx="289">
                  <c:v>0.87431130430657955</c:v>
                </c:pt>
                <c:pt idx="290">
                  <c:v>0.87141751299831383</c:v>
                </c:pt>
                <c:pt idx="291">
                  <c:v>0.86848749119873148</c:v>
                </c:pt>
                <c:pt idx="292">
                  <c:v>0.86552128007532902</c:v>
                </c:pt>
                <c:pt idx="293">
                  <c:v>0.86251892089838533</c:v>
                </c:pt>
                <c:pt idx="294">
                  <c:v>0.85948045504267245</c:v>
                </c:pt>
                <c:pt idx="295">
                  <c:v>0.85640592398913018</c:v>
                </c:pt>
                <c:pt idx="296">
                  <c:v>0.85329536932650396</c:v>
                </c:pt>
                <c:pt idx="297">
                  <c:v>0.85014883275294684</c:v>
                </c:pt>
                <c:pt idx="298">
                  <c:v>0.84696635607758486</c:v>
                </c:pt>
                <c:pt idx="299">
                  <c:v>0.84374798122204697</c:v>
                </c:pt>
                <c:pt idx="300">
                  <c:v>0.84049375022195849</c:v>
                </c:pt>
                <c:pt idx="301">
                  <c:v>0.83720370522839882</c:v>
                </c:pt>
                <c:pt idx="302">
                  <c:v>0.83387788850932354</c:v>
                </c:pt>
                <c:pt idx="303">
                  <c:v>0.83051634245095096</c:v>
                </c:pt>
                <c:pt idx="304">
                  <c:v>0.82711910955911316</c:v>
                </c:pt>
                <c:pt idx="305">
                  <c:v>0.82368623246057171</c:v>
                </c:pt>
                <c:pt idx="306">
                  <c:v>0.82021775390429807</c:v>
                </c:pt>
                <c:pt idx="307">
                  <c:v>0.81671371676271953</c:v>
                </c:pt>
                <c:pt idx="308">
                  <c:v>0.81317416403292964</c:v>
                </c:pt>
                <c:pt idx="309">
                  <c:v>0.8095991388378645</c:v>
                </c:pt>
                <c:pt idx="310">
                  <c:v>0.80598868442744431</c:v>
                </c:pt>
                <c:pt idx="311">
                  <c:v>0.80234284417968071</c:v>
                </c:pt>
                <c:pt idx="312">
                  <c:v>0.79866166160175001</c:v>
                </c:pt>
                <c:pt idx="313">
                  <c:v>0.79494518033103245</c:v>
                </c:pt>
                <c:pt idx="314">
                  <c:v>0.7911934441361177</c:v>
                </c:pt>
                <c:pt idx="315">
                  <c:v>0.78740649691777709</c:v>
                </c:pt>
                <c:pt idx="316">
                  <c:v>0.78358438270990216</c:v>
                </c:pt>
                <c:pt idx="317">
                  <c:v>0.77972714568041046</c:v>
                </c:pt>
                <c:pt idx="318">
                  <c:v>0.77583483013211851</c:v>
                </c:pt>
                <c:pt idx="319">
                  <c:v>0.77190748050358149</c:v>
                </c:pt>
                <c:pt idx="320">
                  <c:v>0.76794514136990144</c:v>
                </c:pt>
                <c:pt idx="321">
                  <c:v>0.76394785744350246</c:v>
                </c:pt>
                <c:pt idx="322">
                  <c:v>0.75991567357487455</c:v>
                </c:pt>
                <c:pt idx="323">
                  <c:v>0.75584863475328534</c:v>
                </c:pt>
                <c:pt idx="324">
                  <c:v>0.7517467861074606</c:v>
                </c:pt>
                <c:pt idx="325">
                  <c:v>0.74761017290623322</c:v>
                </c:pt>
                <c:pt idx="326">
                  <c:v>0.74343884055916176</c:v>
                </c:pt>
                <c:pt idx="327">
                  <c:v>0.73923283461711786</c:v>
                </c:pt>
                <c:pt idx="328">
                  <c:v>0.73499220077284322</c:v>
                </c:pt>
                <c:pt idx="329">
                  <c:v>0.73071698486147652</c:v>
                </c:pt>
                <c:pt idx="330">
                  <c:v>0.72640723286105047</c:v>
                </c:pt>
                <c:pt idx="331">
                  <c:v>0.72206299089295878</c:v>
                </c:pt>
                <c:pt idx="332">
                  <c:v>0.71768430522239446</c:v>
                </c:pt>
                <c:pt idx="333">
                  <c:v>0.71327122225875828</c:v>
                </c:pt>
                <c:pt idx="334">
                  <c:v>0.70882378855603889</c:v>
                </c:pt>
                <c:pt idx="335">
                  <c:v>0.70434205081316381</c:v>
                </c:pt>
                <c:pt idx="336">
                  <c:v>0.69982605587432301</c:v>
                </c:pt>
                <c:pt idx="337">
                  <c:v>0.69527585072926334</c:v>
                </c:pt>
                <c:pt idx="338">
                  <c:v>0.69069148251355628</c:v>
                </c:pt>
                <c:pt idx="339">
                  <c:v>0.68607299850883741</c:v>
                </c:pt>
                <c:pt idx="340">
                  <c:v>0.68142044614301944</c:v>
                </c:pt>
                <c:pt idx="341">
                  <c:v>0.67673387299047771</c:v>
                </c:pt>
                <c:pt idx="342">
                  <c:v>0.67201332677220926</c:v>
                </c:pt>
                <c:pt idx="343">
                  <c:v>0.66725885535596607</c:v>
                </c:pt>
                <c:pt idx="344">
                  <c:v>0.66247050675636165</c:v>
                </c:pt>
                <c:pt idx="345">
                  <c:v>0.65764832913495208</c:v>
                </c:pt>
                <c:pt idx="346">
                  <c:v>0.65279237080029184</c:v>
                </c:pt>
                <c:pt idx="347">
                  <c:v>0.64790268020796438</c:v>
                </c:pt>
                <c:pt idx="348">
                  <c:v>0.6429793059605875</c:v>
                </c:pt>
                <c:pt idx="349">
                  <c:v>0.63802229680779465</c:v>
                </c:pt>
                <c:pt idx="350">
                  <c:v>0.63303170164619171</c:v>
                </c:pt>
                <c:pt idx="351">
                  <c:v>0.62800756951928982</c:v>
                </c:pt>
                <c:pt idx="352">
                  <c:v>0.62294994961741446</c:v>
                </c:pt>
                <c:pt idx="353">
                  <c:v>0.61785889127759119</c:v>
                </c:pt>
                <c:pt idx="354">
                  <c:v>0.61273444398340837</c:v>
                </c:pt>
                <c:pt idx="355">
                  <c:v>0.607576657364857</c:v>
                </c:pt>
                <c:pt idx="356">
                  <c:v>0.60238558119814778</c:v>
                </c:pt>
                <c:pt idx="357">
                  <c:v>0.59716126540550651</c:v>
                </c:pt>
                <c:pt idx="358">
                  <c:v>0.59190376005494694</c:v>
                </c:pt>
                <c:pt idx="359">
                  <c:v>0.58661311536002247</c:v>
                </c:pt>
                <c:pt idx="360">
                  <c:v>0.58128938167955624</c:v>
                </c:pt>
                <c:pt idx="361">
                  <c:v>0.57593260951735015</c:v>
                </c:pt>
                <c:pt idx="362">
                  <c:v>0.57054284952187295</c:v>
                </c:pt>
                <c:pt idx="363">
                  <c:v>0.56512015248592851</c:v>
                </c:pt>
                <c:pt idx="364">
                  <c:v>0.55966456934630315</c:v>
                </c:pt>
                <c:pt idx="365">
                  <c:v>0.55417615118339325</c:v>
                </c:pt>
                <c:pt idx="366">
                  <c:v>0.54865494922081337</c:v>
                </c:pt>
                <c:pt idx="367">
                  <c:v>0.54310101482498518</c:v>
                </c:pt>
                <c:pt idx="368">
                  <c:v>0.53751439950470681</c:v>
                </c:pt>
                <c:pt idx="369">
                  <c:v>0.53189515491070405</c:v>
                </c:pt>
                <c:pt idx="370">
                  <c:v>0.52624333283516234</c:v>
                </c:pt>
                <c:pt idx="371">
                  <c:v>0.52055898521124144</c:v>
                </c:pt>
                <c:pt idx="372">
                  <c:v>0.51484216411257122</c:v>
                </c:pt>
                <c:pt idx="373">
                  <c:v>0.50909292175273058</c:v>
                </c:pt>
                <c:pt idx="374">
                  <c:v>0.50331131048470845</c:v>
                </c:pt>
                <c:pt idx="375">
                  <c:v>0.49749738280034794</c:v>
                </c:pt>
                <c:pt idx="376">
                  <c:v>0.49165119132977364</c:v>
                </c:pt>
                <c:pt idx="377">
                  <c:v>0.48577278884080233</c:v>
                </c:pt>
                <c:pt idx="378">
                  <c:v>0.47986222823833735</c:v>
                </c:pt>
                <c:pt idx="379">
                  <c:v>0.47391956256374707</c:v>
                </c:pt>
                <c:pt idx="380">
                  <c:v>0.46794484499422739</c:v>
                </c:pt>
                <c:pt idx="381">
                  <c:v>0.46193812884214913</c:v>
                </c:pt>
                <c:pt idx="382">
                  <c:v>0.4558994675543897</c:v>
                </c:pt>
                <c:pt idx="383">
                  <c:v>0.44982891471165032</c:v>
                </c:pt>
                <c:pt idx="384">
                  <c:v>0.44372652402775808</c:v>
                </c:pt>
                <c:pt idx="385">
                  <c:v>0.43759234934895391</c:v>
                </c:pt>
                <c:pt idx="386">
                  <c:v>0.43142644465316621</c:v>
                </c:pt>
                <c:pt idx="387">
                  <c:v>0.42522886404927052</c:v>
                </c:pt>
                <c:pt idx="388">
                  <c:v>0.41899966177633563</c:v>
                </c:pt>
                <c:pt idx="389">
                  <c:v>0.4127388922028562</c:v>
                </c:pt>
                <c:pt idx="390">
                  <c:v>0.40644660982597225</c:v>
                </c:pt>
                <c:pt idx="391">
                  <c:v>0.40012286927067559</c:v>
                </c:pt>
                <c:pt idx="392">
                  <c:v>0.39376772528900372</c:v>
                </c:pt>
                <c:pt idx="393">
                  <c:v>0.38738123275922143</c:v>
                </c:pt>
                <c:pt idx="394">
                  <c:v>0.38096344668498983</c:v>
                </c:pt>
                <c:pt idx="395">
                  <c:v>0.37451442219452369</c:v>
                </c:pt>
                <c:pt idx="396">
                  <c:v>0.36803421453973711</c:v>
                </c:pt>
                <c:pt idx="397">
                  <c:v>0.36152287909537761</c:v>
                </c:pt>
                <c:pt idx="398">
                  <c:v>0.35498047135814892</c:v>
                </c:pt>
                <c:pt idx="399">
                  <c:v>0.34840704694582297</c:v>
                </c:pt>
                <c:pt idx="400">
                  <c:v>0.34180266159634093</c:v>
                </c:pt>
                <c:pt idx="401">
                  <c:v>0.33516737116690382</c:v>
                </c:pt>
                <c:pt idx="402">
                  <c:v>0.32850123163305273</c:v>
                </c:pt>
                <c:pt idx="403">
                  <c:v>0.32180429908773894</c:v>
                </c:pt>
                <c:pt idx="404">
                  <c:v>0.31507662974038425</c:v>
                </c:pt>
                <c:pt idx="405">
                  <c:v>0.30831827991593175</c:v>
                </c:pt>
                <c:pt idx="406">
                  <c:v>0.30152930605388678</c:v>
                </c:pt>
                <c:pt idx="407">
                  <c:v>0.29470976470734916</c:v>
                </c:pt>
                <c:pt idx="408">
                  <c:v>0.28785971254203613</c:v>
                </c:pt>
                <c:pt idx="409">
                  <c:v>0.28097920633529661</c:v>
                </c:pt>
                <c:pt idx="410">
                  <c:v>0.27406830297511692</c:v>
                </c:pt>
                <c:pt idx="411">
                  <c:v>0.26712705945911802</c:v>
                </c:pt>
                <c:pt idx="412">
                  <c:v>0.26015553289354471</c:v>
                </c:pt>
                <c:pt idx="413">
                  <c:v>0.2531537804922469</c:v>
                </c:pt>
                <c:pt idx="414">
                  <c:v>0.24612185957565305</c:v>
                </c:pt>
                <c:pt idx="415">
                  <c:v>0.23905982756973612</c:v>
                </c:pt>
                <c:pt idx="416">
                  <c:v>0.23196774200497219</c:v>
                </c:pt>
                <c:pt idx="417">
                  <c:v>0.22484566051529195</c:v>
                </c:pt>
                <c:pt idx="418">
                  <c:v>0.21769364083702517</c:v>
                </c:pt>
                <c:pt idx="419">
                  <c:v>0.21051174080783852</c:v>
                </c:pt>
                <c:pt idx="420">
                  <c:v>0.20330001836566677</c:v>
                </c:pt>
                <c:pt idx="421">
                  <c:v>0.19605853154763761</c:v>
                </c:pt>
                <c:pt idx="422">
                  <c:v>0.18878733848899037</c:v>
                </c:pt>
                <c:pt idx="423">
                  <c:v>0.18148649742198861</c:v>
                </c:pt>
                <c:pt idx="424">
                  <c:v>0.174156066674827</c:v>
                </c:pt>
                <c:pt idx="425">
                  <c:v>0.16679610467053257</c:v>
                </c:pt>
                <c:pt idx="426">
                  <c:v>0.15940666992586053</c:v>
                </c:pt>
                <c:pt idx="427">
                  <c:v>0.15198782105018463</c:v>
                </c:pt>
                <c:pt idx="428">
                  <c:v>0.14453961674438276</c:v>
                </c:pt>
                <c:pt idx="429">
                  <c:v>0.1370621157997173</c:v>
                </c:pt>
                <c:pt idx="430">
                  <c:v>0.12955537709671097</c:v>
                </c:pt>
                <c:pt idx="431">
                  <c:v>0.12201945960401794</c:v>
                </c:pt>
                <c:pt idx="432">
                  <c:v>0.11445442237729067</c:v>
                </c:pt>
                <c:pt idx="433">
                  <c:v>0.10686032455804237</c:v>
                </c:pt>
                <c:pt idx="434">
                  <c:v>9.9237225372505511E-2</c:v>
                </c:pt>
                <c:pt idx="435">
                  <c:v>9.1585184130486372E-2</c:v>
                </c:pt>
                <c:pt idx="436">
                  <c:v>8.3904260224215835E-2</c:v>
                </c:pt>
                <c:pt idx="437">
                  <c:v>7.619451312719662E-2</c:v>
                </c:pt>
                <c:pt idx="438">
                  <c:v>6.8456002393047041E-2</c:v>
                </c:pt>
                <c:pt idx="439">
                  <c:v>6.0688787654341547E-2</c:v>
                </c:pt>
                <c:pt idx="440">
                  <c:v>5.2892928621448135E-2</c:v>
                </c:pt>
                <c:pt idx="441">
                  <c:v>4.5068485081362748E-2</c:v>
                </c:pt>
                <c:pt idx="442">
                  <c:v>3.7215516896540922E-2</c:v>
                </c:pt>
                <c:pt idx="443">
                  <c:v>2.9334084003726731E-2</c:v>
                </c:pt>
                <c:pt idx="444">
                  <c:v>2.1424246412779218E-2</c:v>
                </c:pt>
                <c:pt idx="445">
                  <c:v>1.3486064205496476E-2</c:v>
                </c:pt>
                <c:pt idx="446">
                  <c:v>5.5195975344374763E-3</c:v>
                </c:pt>
                <c:pt idx="447">
                  <c:v>-2.4750933782581794E-3</c:v>
                </c:pt>
                <c:pt idx="448">
                  <c:v>-2.4750933782581794E-3</c:v>
                </c:pt>
                <c:pt idx="449">
                  <c:v>-2.4750933782581794E-3</c:v>
                </c:pt>
                <c:pt idx="450">
                  <c:v>-2.4750933782581794E-3</c:v>
                </c:pt>
                <c:pt idx="451">
                  <c:v>-2.4750933782581794E-3</c:v>
                </c:pt>
                <c:pt idx="452">
                  <c:v>-2.4750933782581794E-3</c:v>
                </c:pt>
                <c:pt idx="453">
                  <c:v>-2.4750933782581794E-3</c:v>
                </c:pt>
                <c:pt idx="454">
                  <c:v>-2.4750933782581794E-3</c:v>
                </c:pt>
                <c:pt idx="455">
                  <c:v>-2.4750933782581794E-3</c:v>
                </c:pt>
                <c:pt idx="456">
                  <c:v>-2.4750933782581794E-3</c:v>
                </c:pt>
                <c:pt idx="457">
                  <c:v>-2.4750933782581794E-3</c:v>
                </c:pt>
                <c:pt idx="458">
                  <c:v>-2.4750933782581794E-3</c:v>
                </c:pt>
                <c:pt idx="459">
                  <c:v>-2.4750933782581794E-3</c:v>
                </c:pt>
                <c:pt idx="460">
                  <c:v>-2.4750933782581794E-3</c:v>
                </c:pt>
                <c:pt idx="461">
                  <c:v>-2.4750933782581794E-3</c:v>
                </c:pt>
                <c:pt idx="462">
                  <c:v>-2.4750933782581794E-3</c:v>
                </c:pt>
                <c:pt idx="463">
                  <c:v>-2.4750933782581794E-3</c:v>
                </c:pt>
                <c:pt idx="464">
                  <c:v>-2.4750933782581794E-3</c:v>
                </c:pt>
                <c:pt idx="465">
                  <c:v>-2.4750933782581794E-3</c:v>
                </c:pt>
                <c:pt idx="466">
                  <c:v>-2.4750933782581794E-3</c:v>
                </c:pt>
                <c:pt idx="467">
                  <c:v>-2.4750933782581794E-3</c:v>
                </c:pt>
                <c:pt idx="468">
                  <c:v>-2.4750933782581794E-3</c:v>
                </c:pt>
                <c:pt idx="469">
                  <c:v>-2.4750933782581794E-3</c:v>
                </c:pt>
                <c:pt idx="470">
                  <c:v>-2.4750933782581794E-3</c:v>
                </c:pt>
                <c:pt idx="471">
                  <c:v>-2.4750933782581794E-3</c:v>
                </c:pt>
                <c:pt idx="472">
                  <c:v>-2.4750933782581794E-3</c:v>
                </c:pt>
                <c:pt idx="473">
                  <c:v>-2.4750933782581794E-3</c:v>
                </c:pt>
                <c:pt idx="474">
                  <c:v>-2.4750933782581794E-3</c:v>
                </c:pt>
                <c:pt idx="475">
                  <c:v>-2.4750933782581794E-3</c:v>
                </c:pt>
                <c:pt idx="476">
                  <c:v>-2.4750933782581794E-3</c:v>
                </c:pt>
                <c:pt idx="477">
                  <c:v>-2.4750933782581794E-3</c:v>
                </c:pt>
                <c:pt idx="478">
                  <c:v>-2.4750933782581794E-3</c:v>
                </c:pt>
                <c:pt idx="479">
                  <c:v>-2.4750933782581794E-3</c:v>
                </c:pt>
                <c:pt idx="480">
                  <c:v>-2.4750933782581794E-3</c:v>
                </c:pt>
                <c:pt idx="481">
                  <c:v>-2.4750933782581794E-3</c:v>
                </c:pt>
                <c:pt idx="482">
                  <c:v>-2.4750933782581794E-3</c:v>
                </c:pt>
                <c:pt idx="483">
                  <c:v>-2.4750933782581794E-3</c:v>
                </c:pt>
                <c:pt idx="484">
                  <c:v>-2.4750933782581794E-3</c:v>
                </c:pt>
                <c:pt idx="485">
                  <c:v>-2.4750933782581794E-3</c:v>
                </c:pt>
                <c:pt idx="486">
                  <c:v>-2.4750933782581794E-3</c:v>
                </c:pt>
                <c:pt idx="487">
                  <c:v>-2.4750933782581794E-3</c:v>
                </c:pt>
                <c:pt idx="488">
                  <c:v>-2.4750933782581794E-3</c:v>
                </c:pt>
                <c:pt idx="489">
                  <c:v>-2.4750933782581794E-3</c:v>
                </c:pt>
                <c:pt idx="490">
                  <c:v>-2.4750933782581794E-3</c:v>
                </c:pt>
                <c:pt idx="491">
                  <c:v>-2.4750933782581794E-3</c:v>
                </c:pt>
                <c:pt idx="492">
                  <c:v>-2.4750933782581794E-3</c:v>
                </c:pt>
                <c:pt idx="493">
                  <c:v>-2.4750933782581794E-3</c:v>
                </c:pt>
                <c:pt idx="494">
                  <c:v>-2.4750933782581794E-3</c:v>
                </c:pt>
                <c:pt idx="495">
                  <c:v>-2.4750933782581794E-3</c:v>
                </c:pt>
                <c:pt idx="496">
                  <c:v>-2.4750933782581794E-3</c:v>
                </c:pt>
                <c:pt idx="497">
                  <c:v>-2.4750933782581794E-3</c:v>
                </c:pt>
                <c:pt idx="498">
                  <c:v>-2.4750933782581794E-3</c:v>
                </c:pt>
                <c:pt idx="499">
                  <c:v>-2.4750933782581794E-3</c:v>
                </c:pt>
                <c:pt idx="500">
                  <c:v>-2.4750933782581794E-3</c:v>
                </c:pt>
                <c:pt idx="501">
                  <c:v>-2.4750933782581794E-3</c:v>
                </c:pt>
                <c:pt idx="502">
                  <c:v>-2.4750933782581794E-3</c:v>
                </c:pt>
                <c:pt idx="503">
                  <c:v>-2.4750933782581794E-3</c:v>
                </c:pt>
                <c:pt idx="504">
                  <c:v>-2.4750933782581794E-3</c:v>
                </c:pt>
                <c:pt idx="505">
                  <c:v>-2.4750933782581794E-3</c:v>
                </c:pt>
                <c:pt idx="506">
                  <c:v>-2.4750933782581794E-3</c:v>
                </c:pt>
                <c:pt idx="507">
                  <c:v>-2.4750933782581794E-3</c:v>
                </c:pt>
                <c:pt idx="508">
                  <c:v>-2.4750933782581794E-3</c:v>
                </c:pt>
                <c:pt idx="509">
                  <c:v>-2.4750933782581794E-3</c:v>
                </c:pt>
                <c:pt idx="510">
                  <c:v>-2.4750933782581794E-3</c:v>
                </c:pt>
                <c:pt idx="511">
                  <c:v>-2.4750933782581794E-3</c:v>
                </c:pt>
                <c:pt idx="512">
                  <c:v>-2.4750933782581794E-3</c:v>
                </c:pt>
                <c:pt idx="513">
                  <c:v>-2.4750933782581794E-3</c:v>
                </c:pt>
                <c:pt idx="514">
                  <c:v>-2.4750933782581794E-3</c:v>
                </c:pt>
                <c:pt idx="515">
                  <c:v>-2.4750933782581794E-3</c:v>
                </c:pt>
                <c:pt idx="516">
                  <c:v>-2.4750933782581794E-3</c:v>
                </c:pt>
                <c:pt idx="517">
                  <c:v>-2.4750933782581794E-3</c:v>
                </c:pt>
                <c:pt idx="518">
                  <c:v>-2.4750933782581794E-3</c:v>
                </c:pt>
                <c:pt idx="519">
                  <c:v>-2.4750933782581794E-3</c:v>
                </c:pt>
                <c:pt idx="520">
                  <c:v>-2.4750933782581794E-3</c:v>
                </c:pt>
                <c:pt idx="521">
                  <c:v>-2.4750933782581794E-3</c:v>
                </c:pt>
                <c:pt idx="522">
                  <c:v>-2.4750933782581794E-3</c:v>
                </c:pt>
                <c:pt idx="523">
                  <c:v>-2.4750933782581794E-3</c:v>
                </c:pt>
                <c:pt idx="524">
                  <c:v>-2.4750933782581794E-3</c:v>
                </c:pt>
                <c:pt idx="525">
                  <c:v>-2.4750933782581794E-3</c:v>
                </c:pt>
                <c:pt idx="526">
                  <c:v>-2.4750933782581794E-3</c:v>
                </c:pt>
                <c:pt idx="527">
                  <c:v>-2.4750933782581794E-3</c:v>
                </c:pt>
                <c:pt idx="528">
                  <c:v>-2.4750933782581794E-3</c:v>
                </c:pt>
                <c:pt idx="529">
                  <c:v>-2.4750933782581794E-3</c:v>
                </c:pt>
                <c:pt idx="530">
                  <c:v>-2.4750933782581794E-3</c:v>
                </c:pt>
                <c:pt idx="531">
                  <c:v>-2.4750933782581794E-3</c:v>
                </c:pt>
                <c:pt idx="532">
                  <c:v>-2.4750933782581794E-3</c:v>
                </c:pt>
                <c:pt idx="533">
                  <c:v>-2.4750933782581794E-3</c:v>
                </c:pt>
                <c:pt idx="534">
                  <c:v>-2.4750933782581794E-3</c:v>
                </c:pt>
                <c:pt idx="535">
                  <c:v>-2.4750933782581794E-3</c:v>
                </c:pt>
                <c:pt idx="536">
                  <c:v>-2.4750933782581794E-3</c:v>
                </c:pt>
                <c:pt idx="537">
                  <c:v>-2.4750933782581794E-3</c:v>
                </c:pt>
                <c:pt idx="538">
                  <c:v>-2.4750933782581794E-3</c:v>
                </c:pt>
                <c:pt idx="539">
                  <c:v>-2.4750933782581794E-3</c:v>
                </c:pt>
                <c:pt idx="540">
                  <c:v>-2.4750933782581794E-3</c:v>
                </c:pt>
                <c:pt idx="541">
                  <c:v>-2.4750933782581794E-3</c:v>
                </c:pt>
                <c:pt idx="542">
                  <c:v>-2.4750933782581794E-3</c:v>
                </c:pt>
                <c:pt idx="543">
                  <c:v>-2.4750933782581794E-3</c:v>
                </c:pt>
                <c:pt idx="544">
                  <c:v>-2.4750933782581794E-3</c:v>
                </c:pt>
                <c:pt idx="545">
                  <c:v>-2.4750933782581794E-3</c:v>
                </c:pt>
                <c:pt idx="546">
                  <c:v>-2.4750933782581794E-3</c:v>
                </c:pt>
                <c:pt idx="547">
                  <c:v>-2.4750933782581794E-3</c:v>
                </c:pt>
                <c:pt idx="548">
                  <c:v>-2.4750933782581794E-3</c:v>
                </c:pt>
                <c:pt idx="549">
                  <c:v>-2.4750933782581794E-3</c:v>
                </c:pt>
                <c:pt idx="550">
                  <c:v>-2.4750933782581794E-3</c:v>
                </c:pt>
                <c:pt idx="551">
                  <c:v>-2.4750933782581794E-3</c:v>
                </c:pt>
                <c:pt idx="552">
                  <c:v>-2.4750933782581794E-3</c:v>
                </c:pt>
                <c:pt idx="553">
                  <c:v>-2.4750933782581794E-3</c:v>
                </c:pt>
                <c:pt idx="554">
                  <c:v>-2.4750933782581794E-3</c:v>
                </c:pt>
                <c:pt idx="555">
                  <c:v>-2.4750933782581794E-3</c:v>
                </c:pt>
                <c:pt idx="556">
                  <c:v>-2.4750933782581794E-3</c:v>
                </c:pt>
                <c:pt idx="557">
                  <c:v>-2.4750933782581794E-3</c:v>
                </c:pt>
                <c:pt idx="558">
                  <c:v>-2.4750933782581794E-3</c:v>
                </c:pt>
                <c:pt idx="559">
                  <c:v>-2.4750933782581794E-3</c:v>
                </c:pt>
                <c:pt idx="560">
                  <c:v>-2.4750933782581794E-3</c:v>
                </c:pt>
                <c:pt idx="561">
                  <c:v>-2.4750933782581794E-3</c:v>
                </c:pt>
                <c:pt idx="562">
                  <c:v>-2.4750933782581794E-3</c:v>
                </c:pt>
                <c:pt idx="563">
                  <c:v>-2.4750933782581794E-3</c:v>
                </c:pt>
                <c:pt idx="564">
                  <c:v>-2.4750933782581794E-3</c:v>
                </c:pt>
                <c:pt idx="565">
                  <c:v>-2.4750933782581794E-3</c:v>
                </c:pt>
                <c:pt idx="566">
                  <c:v>-2.4750933782581794E-3</c:v>
                </c:pt>
                <c:pt idx="567">
                  <c:v>-2.4750933782581794E-3</c:v>
                </c:pt>
                <c:pt idx="568">
                  <c:v>-2.4750933782581794E-3</c:v>
                </c:pt>
                <c:pt idx="569">
                  <c:v>-2.4750933782581794E-3</c:v>
                </c:pt>
                <c:pt idx="570">
                  <c:v>-2.4750933782581794E-3</c:v>
                </c:pt>
                <c:pt idx="571">
                  <c:v>-2.4750933782581794E-3</c:v>
                </c:pt>
                <c:pt idx="572">
                  <c:v>-2.4750933782581794E-3</c:v>
                </c:pt>
                <c:pt idx="573">
                  <c:v>-2.4750933782581794E-3</c:v>
                </c:pt>
                <c:pt idx="574">
                  <c:v>-2.4750933782581794E-3</c:v>
                </c:pt>
                <c:pt idx="575">
                  <c:v>-2.4750933782581794E-3</c:v>
                </c:pt>
                <c:pt idx="576">
                  <c:v>-2.4750933782581794E-3</c:v>
                </c:pt>
                <c:pt idx="577">
                  <c:v>-2.4750933782581794E-3</c:v>
                </c:pt>
                <c:pt idx="578">
                  <c:v>-2.4750933782581794E-3</c:v>
                </c:pt>
                <c:pt idx="579">
                  <c:v>-2.4750933782581794E-3</c:v>
                </c:pt>
                <c:pt idx="580">
                  <c:v>-2.4750933782581794E-3</c:v>
                </c:pt>
                <c:pt idx="581">
                  <c:v>-2.4750933782581794E-3</c:v>
                </c:pt>
                <c:pt idx="582">
                  <c:v>-2.4750933782581794E-3</c:v>
                </c:pt>
                <c:pt idx="583">
                  <c:v>-2.4750933782581794E-3</c:v>
                </c:pt>
                <c:pt idx="584">
                  <c:v>-2.4750933782581794E-3</c:v>
                </c:pt>
                <c:pt idx="585">
                  <c:v>-2.4750933782581794E-3</c:v>
                </c:pt>
                <c:pt idx="586">
                  <c:v>-2.4750933782581794E-3</c:v>
                </c:pt>
                <c:pt idx="587">
                  <c:v>-2.4750933782581794E-3</c:v>
                </c:pt>
                <c:pt idx="588">
                  <c:v>-2.4750933782581794E-3</c:v>
                </c:pt>
                <c:pt idx="589">
                  <c:v>-2.4750933782581794E-3</c:v>
                </c:pt>
                <c:pt idx="590">
                  <c:v>-2.4750933782581794E-3</c:v>
                </c:pt>
                <c:pt idx="591">
                  <c:v>-2.4750933782581794E-3</c:v>
                </c:pt>
                <c:pt idx="592">
                  <c:v>-2.4750933782581794E-3</c:v>
                </c:pt>
                <c:pt idx="593">
                  <c:v>-2.4750933782581794E-3</c:v>
                </c:pt>
                <c:pt idx="594">
                  <c:v>-2.4750933782581794E-3</c:v>
                </c:pt>
                <c:pt idx="595">
                  <c:v>-2.4750933782581794E-3</c:v>
                </c:pt>
                <c:pt idx="596">
                  <c:v>-2.4750933782581794E-3</c:v>
                </c:pt>
                <c:pt idx="597">
                  <c:v>-2.4750933782581794E-3</c:v>
                </c:pt>
                <c:pt idx="598">
                  <c:v>-2.4750933782581794E-3</c:v>
                </c:pt>
                <c:pt idx="599">
                  <c:v>-2.4750933782581794E-3</c:v>
                </c:pt>
                <c:pt idx="600">
                  <c:v>-2.4750933782581794E-3</c:v>
                </c:pt>
                <c:pt idx="601">
                  <c:v>-2.4750933782581794E-3</c:v>
                </c:pt>
                <c:pt idx="602">
                  <c:v>-2.4750933782581794E-3</c:v>
                </c:pt>
                <c:pt idx="603">
                  <c:v>-2.4750933782581794E-3</c:v>
                </c:pt>
                <c:pt idx="604">
                  <c:v>-2.4750933782581794E-3</c:v>
                </c:pt>
                <c:pt idx="605">
                  <c:v>-2.4750933782581794E-3</c:v>
                </c:pt>
                <c:pt idx="606">
                  <c:v>-2.4750933782581794E-3</c:v>
                </c:pt>
                <c:pt idx="607">
                  <c:v>-2.4750933782581794E-3</c:v>
                </c:pt>
                <c:pt idx="608">
                  <c:v>-2.4750933782581794E-3</c:v>
                </c:pt>
                <c:pt idx="609">
                  <c:v>-2.4750933782581794E-3</c:v>
                </c:pt>
                <c:pt idx="610">
                  <c:v>-2.4750933782581794E-3</c:v>
                </c:pt>
                <c:pt idx="611">
                  <c:v>-2.4750933782581794E-3</c:v>
                </c:pt>
                <c:pt idx="612">
                  <c:v>-2.4750933782581794E-3</c:v>
                </c:pt>
                <c:pt idx="613">
                  <c:v>-2.4750933782581794E-3</c:v>
                </c:pt>
                <c:pt idx="614">
                  <c:v>-2.4750933782581794E-3</c:v>
                </c:pt>
                <c:pt idx="615">
                  <c:v>-2.4750933782581794E-3</c:v>
                </c:pt>
                <c:pt idx="616">
                  <c:v>-2.4750933782581794E-3</c:v>
                </c:pt>
                <c:pt idx="617">
                  <c:v>-2.4750933782581794E-3</c:v>
                </c:pt>
                <c:pt idx="618">
                  <c:v>-2.4750933782581794E-3</c:v>
                </c:pt>
                <c:pt idx="619">
                  <c:v>-2.4750933782581794E-3</c:v>
                </c:pt>
                <c:pt idx="620">
                  <c:v>-2.4750933782581794E-3</c:v>
                </c:pt>
                <c:pt idx="621">
                  <c:v>-2.4750933782581794E-3</c:v>
                </c:pt>
                <c:pt idx="622">
                  <c:v>-2.4750933782581794E-3</c:v>
                </c:pt>
                <c:pt idx="623">
                  <c:v>-2.4750933782581794E-3</c:v>
                </c:pt>
                <c:pt idx="624">
                  <c:v>-2.4750933782581794E-3</c:v>
                </c:pt>
                <c:pt idx="625">
                  <c:v>-2.4750933782581794E-3</c:v>
                </c:pt>
                <c:pt idx="626">
                  <c:v>-2.4750933782581794E-3</c:v>
                </c:pt>
                <c:pt idx="627">
                  <c:v>-2.4750933782581794E-3</c:v>
                </c:pt>
                <c:pt idx="628">
                  <c:v>-2.4750933782581794E-3</c:v>
                </c:pt>
                <c:pt idx="629">
                  <c:v>-2.4750933782581794E-3</c:v>
                </c:pt>
                <c:pt idx="630">
                  <c:v>-2.4750933782581794E-3</c:v>
                </c:pt>
                <c:pt idx="631">
                  <c:v>-2.4750933782581794E-3</c:v>
                </c:pt>
                <c:pt idx="632">
                  <c:v>-2.4750933782581794E-3</c:v>
                </c:pt>
                <c:pt idx="633">
                  <c:v>-2.4750933782581794E-3</c:v>
                </c:pt>
                <c:pt idx="634">
                  <c:v>-2.4750933782581794E-3</c:v>
                </c:pt>
                <c:pt idx="635">
                  <c:v>-2.4750933782581794E-3</c:v>
                </c:pt>
                <c:pt idx="636">
                  <c:v>-2.4750933782581794E-3</c:v>
                </c:pt>
                <c:pt idx="637">
                  <c:v>-2.4750933782581794E-3</c:v>
                </c:pt>
                <c:pt idx="638">
                  <c:v>-2.4750933782581794E-3</c:v>
                </c:pt>
                <c:pt idx="639">
                  <c:v>-2.4750933782581794E-3</c:v>
                </c:pt>
                <c:pt idx="640">
                  <c:v>-2.4750933782581794E-3</c:v>
                </c:pt>
                <c:pt idx="641">
                  <c:v>-2.4750933782581794E-3</c:v>
                </c:pt>
                <c:pt idx="642">
                  <c:v>-2.4750933782581794E-3</c:v>
                </c:pt>
                <c:pt idx="643">
                  <c:v>-2.4750933782581794E-3</c:v>
                </c:pt>
                <c:pt idx="644">
                  <c:v>-2.4750933782581794E-3</c:v>
                </c:pt>
                <c:pt idx="645">
                  <c:v>-2.4750933782581794E-3</c:v>
                </c:pt>
                <c:pt idx="646">
                  <c:v>-2.4750933782581794E-3</c:v>
                </c:pt>
                <c:pt idx="647">
                  <c:v>-2.4750933782581794E-3</c:v>
                </c:pt>
                <c:pt idx="648">
                  <c:v>-2.4750933782581794E-3</c:v>
                </c:pt>
                <c:pt idx="649">
                  <c:v>-2.4750933782581794E-3</c:v>
                </c:pt>
                <c:pt idx="650">
                  <c:v>-2.4750933782581794E-3</c:v>
                </c:pt>
                <c:pt idx="651">
                  <c:v>-2.4750933782581794E-3</c:v>
                </c:pt>
                <c:pt idx="652">
                  <c:v>-2.4750933782581794E-3</c:v>
                </c:pt>
                <c:pt idx="653">
                  <c:v>-2.4750933782581794E-3</c:v>
                </c:pt>
                <c:pt idx="654">
                  <c:v>-2.4750933782581794E-3</c:v>
                </c:pt>
                <c:pt idx="655">
                  <c:v>-2.4750933782581794E-3</c:v>
                </c:pt>
                <c:pt idx="656">
                  <c:v>-2.4750933782581794E-3</c:v>
                </c:pt>
                <c:pt idx="657">
                  <c:v>-2.4750933782581794E-3</c:v>
                </c:pt>
                <c:pt idx="658">
                  <c:v>-2.4750933782581794E-3</c:v>
                </c:pt>
                <c:pt idx="659">
                  <c:v>-2.4750933782581794E-3</c:v>
                </c:pt>
                <c:pt idx="660">
                  <c:v>-2.4750933782581794E-3</c:v>
                </c:pt>
                <c:pt idx="661">
                  <c:v>-2.4750933782581794E-3</c:v>
                </c:pt>
                <c:pt idx="662">
                  <c:v>-2.4750933782581794E-3</c:v>
                </c:pt>
                <c:pt idx="663">
                  <c:v>-2.4750933782581794E-3</c:v>
                </c:pt>
                <c:pt idx="664">
                  <c:v>-2.4750933782581794E-3</c:v>
                </c:pt>
                <c:pt idx="665">
                  <c:v>-2.4750933782581794E-3</c:v>
                </c:pt>
                <c:pt idx="666">
                  <c:v>-2.4750933782581794E-3</c:v>
                </c:pt>
                <c:pt idx="667">
                  <c:v>-2.4750933782581794E-3</c:v>
                </c:pt>
                <c:pt idx="668">
                  <c:v>-2.4750933782581794E-3</c:v>
                </c:pt>
                <c:pt idx="669">
                  <c:v>-2.4750933782581794E-3</c:v>
                </c:pt>
                <c:pt idx="670">
                  <c:v>-2.4750933782581794E-3</c:v>
                </c:pt>
                <c:pt idx="671">
                  <c:v>-2.4750933782581794E-3</c:v>
                </c:pt>
                <c:pt idx="672">
                  <c:v>-2.4750933782581794E-3</c:v>
                </c:pt>
                <c:pt idx="673">
                  <c:v>-2.4750933782581794E-3</c:v>
                </c:pt>
                <c:pt idx="674">
                  <c:v>-2.4750933782581794E-3</c:v>
                </c:pt>
                <c:pt idx="675">
                  <c:v>-2.4750933782581794E-3</c:v>
                </c:pt>
                <c:pt idx="676">
                  <c:v>-2.4750933782581794E-3</c:v>
                </c:pt>
                <c:pt idx="677">
                  <c:v>-2.4750933782581794E-3</c:v>
                </c:pt>
                <c:pt idx="678">
                  <c:v>-2.4750933782581794E-3</c:v>
                </c:pt>
                <c:pt idx="679">
                  <c:v>-2.4750933782581794E-3</c:v>
                </c:pt>
                <c:pt idx="680">
                  <c:v>-2.4750933782581794E-3</c:v>
                </c:pt>
                <c:pt idx="681">
                  <c:v>-2.4750933782581794E-3</c:v>
                </c:pt>
                <c:pt idx="682">
                  <c:v>-2.4750933782581794E-3</c:v>
                </c:pt>
                <c:pt idx="683">
                  <c:v>-2.4750933782581794E-3</c:v>
                </c:pt>
                <c:pt idx="684">
                  <c:v>-2.4750933782581794E-3</c:v>
                </c:pt>
                <c:pt idx="685">
                  <c:v>-2.4750933782581794E-3</c:v>
                </c:pt>
                <c:pt idx="686">
                  <c:v>-2.4750933782581794E-3</c:v>
                </c:pt>
                <c:pt idx="687">
                  <c:v>-2.4750933782581794E-3</c:v>
                </c:pt>
                <c:pt idx="688">
                  <c:v>-2.4750933782581794E-3</c:v>
                </c:pt>
                <c:pt idx="689">
                  <c:v>-2.4750933782581794E-3</c:v>
                </c:pt>
                <c:pt idx="690">
                  <c:v>-2.4750933782581794E-3</c:v>
                </c:pt>
                <c:pt idx="691">
                  <c:v>-2.4750933782581794E-3</c:v>
                </c:pt>
                <c:pt idx="692">
                  <c:v>-2.4750933782581794E-3</c:v>
                </c:pt>
                <c:pt idx="693">
                  <c:v>-2.4750933782581794E-3</c:v>
                </c:pt>
                <c:pt idx="694">
                  <c:v>-2.4750933782581794E-3</c:v>
                </c:pt>
                <c:pt idx="695">
                  <c:v>-2.4750933782581794E-3</c:v>
                </c:pt>
                <c:pt idx="696">
                  <c:v>-2.4750933782581794E-3</c:v>
                </c:pt>
                <c:pt idx="697">
                  <c:v>-2.4750933782581794E-3</c:v>
                </c:pt>
                <c:pt idx="698">
                  <c:v>-2.4750933782581794E-3</c:v>
                </c:pt>
                <c:pt idx="699">
                  <c:v>-2.4750933782581794E-3</c:v>
                </c:pt>
                <c:pt idx="700">
                  <c:v>-2.4750933782581794E-3</c:v>
                </c:pt>
                <c:pt idx="701">
                  <c:v>-2.4750933782581794E-3</c:v>
                </c:pt>
                <c:pt idx="702">
                  <c:v>-2.4750933782581794E-3</c:v>
                </c:pt>
                <c:pt idx="703">
                  <c:v>-2.4750933782581794E-3</c:v>
                </c:pt>
                <c:pt idx="704">
                  <c:v>-2.4750933782581794E-3</c:v>
                </c:pt>
                <c:pt idx="705">
                  <c:v>-2.4750933782581794E-3</c:v>
                </c:pt>
                <c:pt idx="706">
                  <c:v>-2.4750933782581794E-3</c:v>
                </c:pt>
                <c:pt idx="707">
                  <c:v>-2.4750933782581794E-3</c:v>
                </c:pt>
                <c:pt idx="708">
                  <c:v>-2.4750933782581794E-3</c:v>
                </c:pt>
                <c:pt idx="709">
                  <c:v>-2.4750933782581794E-3</c:v>
                </c:pt>
                <c:pt idx="710">
                  <c:v>-2.4750933782581794E-3</c:v>
                </c:pt>
                <c:pt idx="711">
                  <c:v>-2.4750933782581794E-3</c:v>
                </c:pt>
                <c:pt idx="712">
                  <c:v>-2.4750933782581794E-3</c:v>
                </c:pt>
                <c:pt idx="713">
                  <c:v>-2.4750933782581794E-3</c:v>
                </c:pt>
                <c:pt idx="714">
                  <c:v>-2.4750933782581794E-3</c:v>
                </c:pt>
                <c:pt idx="715">
                  <c:v>-2.4750933782581794E-3</c:v>
                </c:pt>
                <c:pt idx="716">
                  <c:v>-2.4750933782581794E-3</c:v>
                </c:pt>
                <c:pt idx="717">
                  <c:v>-2.4750933782581794E-3</c:v>
                </c:pt>
                <c:pt idx="718">
                  <c:v>-2.4750933782581794E-3</c:v>
                </c:pt>
                <c:pt idx="719">
                  <c:v>-2.4750933782581794E-3</c:v>
                </c:pt>
                <c:pt idx="720">
                  <c:v>-2.4750933782581794E-3</c:v>
                </c:pt>
                <c:pt idx="721">
                  <c:v>-2.4750933782581794E-3</c:v>
                </c:pt>
                <c:pt idx="722">
                  <c:v>-2.4750933782581794E-3</c:v>
                </c:pt>
                <c:pt idx="723">
                  <c:v>-2.4750933782581794E-3</c:v>
                </c:pt>
                <c:pt idx="724">
                  <c:v>-2.4750933782581794E-3</c:v>
                </c:pt>
                <c:pt idx="725">
                  <c:v>-2.4750933782581794E-3</c:v>
                </c:pt>
                <c:pt idx="726">
                  <c:v>-2.4750933782581794E-3</c:v>
                </c:pt>
                <c:pt idx="727">
                  <c:v>-2.4750933782581794E-3</c:v>
                </c:pt>
                <c:pt idx="728">
                  <c:v>-2.4750933782581794E-3</c:v>
                </c:pt>
                <c:pt idx="729">
                  <c:v>-2.4750933782581794E-3</c:v>
                </c:pt>
                <c:pt idx="730">
                  <c:v>-2.4750933782581794E-3</c:v>
                </c:pt>
                <c:pt idx="731">
                  <c:v>-2.4750933782581794E-3</c:v>
                </c:pt>
                <c:pt idx="732">
                  <c:v>-2.4750933782581794E-3</c:v>
                </c:pt>
                <c:pt idx="733">
                  <c:v>-2.4750933782581794E-3</c:v>
                </c:pt>
                <c:pt idx="734">
                  <c:v>-2.4750933782581794E-3</c:v>
                </c:pt>
                <c:pt idx="735">
                  <c:v>-2.4750933782581794E-3</c:v>
                </c:pt>
                <c:pt idx="736">
                  <c:v>-2.4750933782581794E-3</c:v>
                </c:pt>
                <c:pt idx="737">
                  <c:v>-2.4750933782581794E-3</c:v>
                </c:pt>
                <c:pt idx="738">
                  <c:v>-2.4750933782581794E-3</c:v>
                </c:pt>
                <c:pt idx="739">
                  <c:v>-2.4750933782581794E-3</c:v>
                </c:pt>
                <c:pt idx="740">
                  <c:v>-2.4750933782581794E-3</c:v>
                </c:pt>
                <c:pt idx="741">
                  <c:v>-2.4750933782581794E-3</c:v>
                </c:pt>
                <c:pt idx="742">
                  <c:v>-2.4750933782581794E-3</c:v>
                </c:pt>
                <c:pt idx="743">
                  <c:v>-2.4750933782581794E-3</c:v>
                </c:pt>
                <c:pt idx="744">
                  <c:v>-2.4750933782581794E-3</c:v>
                </c:pt>
                <c:pt idx="745">
                  <c:v>-2.4750933782581794E-3</c:v>
                </c:pt>
                <c:pt idx="746">
                  <c:v>-2.4750933782581794E-3</c:v>
                </c:pt>
                <c:pt idx="747">
                  <c:v>-2.4750933782581794E-3</c:v>
                </c:pt>
                <c:pt idx="748">
                  <c:v>-2.4750933782581794E-3</c:v>
                </c:pt>
                <c:pt idx="749">
                  <c:v>-2.4750933782581794E-3</c:v>
                </c:pt>
                <c:pt idx="750">
                  <c:v>-2.4750933782581794E-3</c:v>
                </c:pt>
                <c:pt idx="751">
                  <c:v>-2.4750933782581794E-3</c:v>
                </c:pt>
                <c:pt idx="752">
                  <c:v>-2.4750933782581794E-3</c:v>
                </c:pt>
                <c:pt idx="753">
                  <c:v>-2.4750933782581794E-3</c:v>
                </c:pt>
                <c:pt idx="754">
                  <c:v>-2.4750933782581794E-3</c:v>
                </c:pt>
                <c:pt idx="755">
                  <c:v>-2.4750933782581794E-3</c:v>
                </c:pt>
                <c:pt idx="756">
                  <c:v>-2.4750933782581794E-3</c:v>
                </c:pt>
                <c:pt idx="757">
                  <c:v>-2.4750933782581794E-3</c:v>
                </c:pt>
                <c:pt idx="758">
                  <c:v>-2.4750933782581794E-3</c:v>
                </c:pt>
                <c:pt idx="759">
                  <c:v>-2.4750933782581794E-3</c:v>
                </c:pt>
                <c:pt idx="760">
                  <c:v>-2.4750933782581794E-3</c:v>
                </c:pt>
                <c:pt idx="761">
                  <c:v>-2.4750933782581794E-3</c:v>
                </c:pt>
                <c:pt idx="762">
                  <c:v>-2.4750933782581794E-3</c:v>
                </c:pt>
                <c:pt idx="763">
                  <c:v>-2.4750933782581794E-3</c:v>
                </c:pt>
                <c:pt idx="764">
                  <c:v>-2.4750933782581794E-3</c:v>
                </c:pt>
                <c:pt idx="765">
                  <c:v>-2.4750933782581794E-3</c:v>
                </c:pt>
                <c:pt idx="766">
                  <c:v>-2.4750933782581794E-3</c:v>
                </c:pt>
                <c:pt idx="767">
                  <c:v>-2.4750933782581794E-3</c:v>
                </c:pt>
                <c:pt idx="768">
                  <c:v>-2.4750933782581794E-3</c:v>
                </c:pt>
                <c:pt idx="769">
                  <c:v>-2.4750933782581794E-3</c:v>
                </c:pt>
                <c:pt idx="770">
                  <c:v>-2.4750933782581794E-3</c:v>
                </c:pt>
                <c:pt idx="771">
                  <c:v>-2.4750933782581794E-3</c:v>
                </c:pt>
                <c:pt idx="772">
                  <c:v>-2.4750933782581794E-3</c:v>
                </c:pt>
                <c:pt idx="773">
                  <c:v>-2.4750933782581794E-3</c:v>
                </c:pt>
                <c:pt idx="774">
                  <c:v>-2.4750933782581794E-3</c:v>
                </c:pt>
                <c:pt idx="775">
                  <c:v>-2.4750933782581794E-3</c:v>
                </c:pt>
                <c:pt idx="776">
                  <c:v>-2.4750933782581794E-3</c:v>
                </c:pt>
                <c:pt idx="777">
                  <c:v>-2.4750933782581794E-3</c:v>
                </c:pt>
                <c:pt idx="778">
                  <c:v>-2.4750933782581794E-3</c:v>
                </c:pt>
                <c:pt idx="779">
                  <c:v>-2.4750933782581794E-3</c:v>
                </c:pt>
                <c:pt idx="780">
                  <c:v>-2.4750933782581794E-3</c:v>
                </c:pt>
                <c:pt idx="781">
                  <c:v>-2.4750933782581794E-3</c:v>
                </c:pt>
                <c:pt idx="782">
                  <c:v>-2.4750933782581794E-3</c:v>
                </c:pt>
                <c:pt idx="783">
                  <c:v>-2.4750933782581794E-3</c:v>
                </c:pt>
                <c:pt idx="784">
                  <c:v>-2.4750933782581794E-3</c:v>
                </c:pt>
                <c:pt idx="785">
                  <c:v>-2.4750933782581794E-3</c:v>
                </c:pt>
                <c:pt idx="786">
                  <c:v>-2.4750933782581794E-3</c:v>
                </c:pt>
                <c:pt idx="787">
                  <c:v>-2.4750933782581794E-3</c:v>
                </c:pt>
                <c:pt idx="788">
                  <c:v>-2.4750933782581794E-3</c:v>
                </c:pt>
                <c:pt idx="789">
                  <c:v>-2.4750933782581794E-3</c:v>
                </c:pt>
                <c:pt idx="790">
                  <c:v>-2.4750933782581794E-3</c:v>
                </c:pt>
                <c:pt idx="791">
                  <c:v>-2.4750933782581794E-3</c:v>
                </c:pt>
                <c:pt idx="792">
                  <c:v>-2.4750933782581794E-3</c:v>
                </c:pt>
                <c:pt idx="793">
                  <c:v>-2.4750933782581794E-3</c:v>
                </c:pt>
                <c:pt idx="794">
                  <c:v>-2.4750933782581794E-3</c:v>
                </c:pt>
                <c:pt idx="795">
                  <c:v>-2.4750933782581794E-3</c:v>
                </c:pt>
                <c:pt idx="796">
                  <c:v>-2.4750933782581794E-3</c:v>
                </c:pt>
                <c:pt idx="797">
                  <c:v>-2.4750933782581794E-3</c:v>
                </c:pt>
                <c:pt idx="798">
                  <c:v>-2.4750933782581794E-3</c:v>
                </c:pt>
                <c:pt idx="799">
                  <c:v>-2.4750933782581794E-3</c:v>
                </c:pt>
                <c:pt idx="800">
                  <c:v>-2.4750933782581794E-3</c:v>
                </c:pt>
                <c:pt idx="801">
                  <c:v>-2.4750933782581794E-3</c:v>
                </c:pt>
                <c:pt idx="802">
                  <c:v>-2.4750933782581794E-3</c:v>
                </c:pt>
                <c:pt idx="803">
                  <c:v>-2.4750933782581794E-3</c:v>
                </c:pt>
                <c:pt idx="804">
                  <c:v>-2.4750933782581794E-3</c:v>
                </c:pt>
                <c:pt idx="805">
                  <c:v>-2.4750933782581794E-3</c:v>
                </c:pt>
                <c:pt idx="806">
                  <c:v>-2.4750933782581794E-3</c:v>
                </c:pt>
                <c:pt idx="807">
                  <c:v>-2.4750933782581794E-3</c:v>
                </c:pt>
                <c:pt idx="808">
                  <c:v>-2.4750933782581794E-3</c:v>
                </c:pt>
                <c:pt idx="809">
                  <c:v>-2.4750933782581794E-3</c:v>
                </c:pt>
                <c:pt idx="810">
                  <c:v>-2.4750933782581794E-3</c:v>
                </c:pt>
                <c:pt idx="811">
                  <c:v>-2.4750933782581794E-3</c:v>
                </c:pt>
                <c:pt idx="812">
                  <c:v>-2.4750933782581794E-3</c:v>
                </c:pt>
                <c:pt idx="813">
                  <c:v>-2.4750933782581794E-3</c:v>
                </c:pt>
                <c:pt idx="814">
                  <c:v>-2.4750933782581794E-3</c:v>
                </c:pt>
                <c:pt idx="815">
                  <c:v>-2.4750933782581794E-3</c:v>
                </c:pt>
                <c:pt idx="816">
                  <c:v>-2.4750933782581794E-3</c:v>
                </c:pt>
                <c:pt idx="817">
                  <c:v>-2.4750933782581794E-3</c:v>
                </c:pt>
                <c:pt idx="818">
                  <c:v>-2.4750933782581794E-3</c:v>
                </c:pt>
                <c:pt idx="819">
                  <c:v>-2.4750933782581794E-3</c:v>
                </c:pt>
                <c:pt idx="820">
                  <c:v>-2.4750933782581794E-3</c:v>
                </c:pt>
                <c:pt idx="821">
                  <c:v>-2.4750933782581794E-3</c:v>
                </c:pt>
                <c:pt idx="822">
                  <c:v>-2.4750933782581794E-3</c:v>
                </c:pt>
                <c:pt idx="823">
                  <c:v>-2.4750933782581794E-3</c:v>
                </c:pt>
                <c:pt idx="824">
                  <c:v>-2.4750933782581794E-3</c:v>
                </c:pt>
                <c:pt idx="825">
                  <c:v>-2.4750933782581794E-3</c:v>
                </c:pt>
                <c:pt idx="826">
                  <c:v>-2.4750933782581794E-3</c:v>
                </c:pt>
                <c:pt idx="827">
                  <c:v>-2.4750933782581794E-3</c:v>
                </c:pt>
                <c:pt idx="828">
                  <c:v>-2.4750933782581794E-3</c:v>
                </c:pt>
                <c:pt idx="829">
                  <c:v>-2.4750933782581794E-3</c:v>
                </c:pt>
                <c:pt idx="830">
                  <c:v>-2.4750933782581794E-3</c:v>
                </c:pt>
                <c:pt idx="831">
                  <c:v>-2.4750933782581794E-3</c:v>
                </c:pt>
                <c:pt idx="832">
                  <c:v>-2.4750933782581794E-3</c:v>
                </c:pt>
                <c:pt idx="833">
                  <c:v>-2.4750933782581794E-3</c:v>
                </c:pt>
                <c:pt idx="834">
                  <c:v>-2.4750933782581794E-3</c:v>
                </c:pt>
                <c:pt idx="835">
                  <c:v>-2.4750933782581794E-3</c:v>
                </c:pt>
                <c:pt idx="836">
                  <c:v>-2.4750933782581794E-3</c:v>
                </c:pt>
                <c:pt idx="837">
                  <c:v>-2.4750933782581794E-3</c:v>
                </c:pt>
                <c:pt idx="838">
                  <c:v>-2.4750933782581794E-3</c:v>
                </c:pt>
                <c:pt idx="839">
                  <c:v>-2.4750933782581794E-3</c:v>
                </c:pt>
                <c:pt idx="840">
                  <c:v>-2.4750933782581794E-3</c:v>
                </c:pt>
                <c:pt idx="841">
                  <c:v>-2.4750933782581794E-3</c:v>
                </c:pt>
                <c:pt idx="842">
                  <c:v>-2.4750933782581794E-3</c:v>
                </c:pt>
                <c:pt idx="843">
                  <c:v>-2.4750933782581794E-3</c:v>
                </c:pt>
                <c:pt idx="844">
                  <c:v>-2.4750933782581794E-3</c:v>
                </c:pt>
                <c:pt idx="845">
                  <c:v>-2.4750933782581794E-3</c:v>
                </c:pt>
                <c:pt idx="846">
                  <c:v>-2.4750933782581794E-3</c:v>
                </c:pt>
                <c:pt idx="847">
                  <c:v>-2.4750933782581794E-3</c:v>
                </c:pt>
                <c:pt idx="848">
                  <c:v>-2.4750933782581794E-3</c:v>
                </c:pt>
                <c:pt idx="849">
                  <c:v>-2.4750933782581794E-3</c:v>
                </c:pt>
                <c:pt idx="850">
                  <c:v>-2.4750933782581794E-3</c:v>
                </c:pt>
                <c:pt idx="851">
                  <c:v>-2.4750933782581794E-3</c:v>
                </c:pt>
                <c:pt idx="852">
                  <c:v>-2.4750933782581794E-3</c:v>
                </c:pt>
                <c:pt idx="853">
                  <c:v>-2.4750933782581794E-3</c:v>
                </c:pt>
                <c:pt idx="854">
                  <c:v>-2.4750933782581794E-3</c:v>
                </c:pt>
                <c:pt idx="855">
                  <c:v>-2.4750933782581794E-3</c:v>
                </c:pt>
                <c:pt idx="856">
                  <c:v>-2.4750933782581794E-3</c:v>
                </c:pt>
                <c:pt idx="857">
                  <c:v>-2.4750933782581794E-3</c:v>
                </c:pt>
                <c:pt idx="858">
                  <c:v>-2.4750933782581794E-3</c:v>
                </c:pt>
                <c:pt idx="859">
                  <c:v>-2.4750933782581794E-3</c:v>
                </c:pt>
                <c:pt idx="860">
                  <c:v>-2.4750933782581794E-3</c:v>
                </c:pt>
                <c:pt idx="861">
                  <c:v>-2.4750933782581794E-3</c:v>
                </c:pt>
                <c:pt idx="862">
                  <c:v>-2.4750933782581794E-3</c:v>
                </c:pt>
                <c:pt idx="863">
                  <c:v>-2.4750933782581794E-3</c:v>
                </c:pt>
                <c:pt idx="864">
                  <c:v>-2.4750933782581794E-3</c:v>
                </c:pt>
                <c:pt idx="865">
                  <c:v>-2.4750933782581794E-3</c:v>
                </c:pt>
                <c:pt idx="866">
                  <c:v>-2.4750933782581794E-3</c:v>
                </c:pt>
                <c:pt idx="867">
                  <c:v>-2.4750933782581794E-3</c:v>
                </c:pt>
                <c:pt idx="868">
                  <c:v>-2.4750933782581794E-3</c:v>
                </c:pt>
                <c:pt idx="869">
                  <c:v>-2.4750933782581794E-3</c:v>
                </c:pt>
                <c:pt idx="870">
                  <c:v>-2.4750933782581794E-3</c:v>
                </c:pt>
                <c:pt idx="871">
                  <c:v>-2.4750933782581794E-3</c:v>
                </c:pt>
                <c:pt idx="872">
                  <c:v>-2.4750933782581794E-3</c:v>
                </c:pt>
                <c:pt idx="873">
                  <c:v>-2.4750933782581794E-3</c:v>
                </c:pt>
                <c:pt idx="874">
                  <c:v>-2.4750933782581794E-3</c:v>
                </c:pt>
                <c:pt idx="875">
                  <c:v>-2.4750933782581794E-3</c:v>
                </c:pt>
                <c:pt idx="876">
                  <c:v>-2.4750933782581794E-3</c:v>
                </c:pt>
                <c:pt idx="877">
                  <c:v>-2.4750933782581794E-3</c:v>
                </c:pt>
                <c:pt idx="878">
                  <c:v>-2.4750933782581794E-3</c:v>
                </c:pt>
                <c:pt idx="879">
                  <c:v>-2.4750933782581794E-3</c:v>
                </c:pt>
                <c:pt idx="880">
                  <c:v>-2.4750933782581794E-3</c:v>
                </c:pt>
                <c:pt idx="881">
                  <c:v>-2.4750933782581794E-3</c:v>
                </c:pt>
                <c:pt idx="882">
                  <c:v>-2.4750933782581794E-3</c:v>
                </c:pt>
                <c:pt idx="883">
                  <c:v>-2.4750933782581794E-3</c:v>
                </c:pt>
                <c:pt idx="884">
                  <c:v>-2.4750933782581794E-3</c:v>
                </c:pt>
                <c:pt idx="885">
                  <c:v>-2.4750933782581794E-3</c:v>
                </c:pt>
                <c:pt idx="886">
                  <c:v>-2.4750933782581794E-3</c:v>
                </c:pt>
                <c:pt idx="887">
                  <c:v>-2.4750933782581794E-3</c:v>
                </c:pt>
                <c:pt idx="888">
                  <c:v>-2.4750933782581794E-3</c:v>
                </c:pt>
                <c:pt idx="889">
                  <c:v>-2.4750933782581794E-3</c:v>
                </c:pt>
                <c:pt idx="890">
                  <c:v>-2.4750933782581794E-3</c:v>
                </c:pt>
                <c:pt idx="891">
                  <c:v>-2.4750933782581794E-3</c:v>
                </c:pt>
                <c:pt idx="892">
                  <c:v>-2.4750933782581794E-3</c:v>
                </c:pt>
                <c:pt idx="893">
                  <c:v>-2.4750933782581794E-3</c:v>
                </c:pt>
                <c:pt idx="894">
                  <c:v>-2.4750933782581794E-3</c:v>
                </c:pt>
                <c:pt idx="895">
                  <c:v>-2.4750933782581794E-3</c:v>
                </c:pt>
                <c:pt idx="896">
                  <c:v>-2.4750933782581794E-3</c:v>
                </c:pt>
                <c:pt idx="897">
                  <c:v>-2.4750933782581794E-3</c:v>
                </c:pt>
                <c:pt idx="898">
                  <c:v>-2.4750933782581794E-3</c:v>
                </c:pt>
                <c:pt idx="899">
                  <c:v>-2.4750933782581794E-3</c:v>
                </c:pt>
                <c:pt idx="900">
                  <c:v>-2.4750933782581794E-3</c:v>
                </c:pt>
                <c:pt idx="901">
                  <c:v>-2.4750933782581794E-3</c:v>
                </c:pt>
                <c:pt idx="902">
                  <c:v>-2.4750933782581794E-3</c:v>
                </c:pt>
                <c:pt idx="903">
                  <c:v>-2.4750933782581794E-3</c:v>
                </c:pt>
                <c:pt idx="904">
                  <c:v>-2.4750933782581794E-3</c:v>
                </c:pt>
                <c:pt idx="905">
                  <c:v>-2.4750933782581794E-3</c:v>
                </c:pt>
                <c:pt idx="906">
                  <c:v>-2.4750933782581794E-3</c:v>
                </c:pt>
                <c:pt idx="907">
                  <c:v>-2.4750933782581794E-3</c:v>
                </c:pt>
                <c:pt idx="908">
                  <c:v>-2.4750933782581794E-3</c:v>
                </c:pt>
                <c:pt idx="909">
                  <c:v>-2.4750933782581794E-3</c:v>
                </c:pt>
                <c:pt idx="910">
                  <c:v>-2.4750933782581794E-3</c:v>
                </c:pt>
                <c:pt idx="911">
                  <c:v>-2.4750933782581794E-3</c:v>
                </c:pt>
                <c:pt idx="912">
                  <c:v>-2.4750933782581794E-3</c:v>
                </c:pt>
                <c:pt idx="913">
                  <c:v>-2.4750933782581794E-3</c:v>
                </c:pt>
                <c:pt idx="914">
                  <c:v>-2.4750933782581794E-3</c:v>
                </c:pt>
                <c:pt idx="915">
                  <c:v>-2.4750933782581794E-3</c:v>
                </c:pt>
                <c:pt idx="916">
                  <c:v>-2.4750933782581794E-3</c:v>
                </c:pt>
                <c:pt idx="917">
                  <c:v>-2.4750933782581794E-3</c:v>
                </c:pt>
                <c:pt idx="918">
                  <c:v>-2.4750933782581794E-3</c:v>
                </c:pt>
                <c:pt idx="919">
                  <c:v>-2.4750933782581794E-3</c:v>
                </c:pt>
                <c:pt idx="920">
                  <c:v>-2.4750933782581794E-3</c:v>
                </c:pt>
                <c:pt idx="921">
                  <c:v>-2.4750933782581794E-3</c:v>
                </c:pt>
                <c:pt idx="922">
                  <c:v>-2.4750933782581794E-3</c:v>
                </c:pt>
                <c:pt idx="923">
                  <c:v>-2.4750933782581794E-3</c:v>
                </c:pt>
                <c:pt idx="924">
                  <c:v>-2.4750933782581794E-3</c:v>
                </c:pt>
                <c:pt idx="925">
                  <c:v>-2.4750933782581794E-3</c:v>
                </c:pt>
                <c:pt idx="926">
                  <c:v>-2.4750933782581794E-3</c:v>
                </c:pt>
                <c:pt idx="927">
                  <c:v>-2.4750933782581794E-3</c:v>
                </c:pt>
                <c:pt idx="928">
                  <c:v>-2.4750933782581794E-3</c:v>
                </c:pt>
                <c:pt idx="929">
                  <c:v>-2.4750933782581794E-3</c:v>
                </c:pt>
                <c:pt idx="930">
                  <c:v>-2.4750933782581794E-3</c:v>
                </c:pt>
                <c:pt idx="931">
                  <c:v>-2.4750933782581794E-3</c:v>
                </c:pt>
                <c:pt idx="932">
                  <c:v>-2.4750933782581794E-3</c:v>
                </c:pt>
                <c:pt idx="933">
                  <c:v>-2.4750933782581794E-3</c:v>
                </c:pt>
                <c:pt idx="934">
                  <c:v>-2.4750933782581794E-3</c:v>
                </c:pt>
                <c:pt idx="935">
                  <c:v>-2.4750933782581794E-3</c:v>
                </c:pt>
                <c:pt idx="936">
                  <c:v>-2.4750933782581794E-3</c:v>
                </c:pt>
                <c:pt idx="937">
                  <c:v>-2.4750933782581794E-3</c:v>
                </c:pt>
                <c:pt idx="938">
                  <c:v>-2.4750933782581794E-3</c:v>
                </c:pt>
                <c:pt idx="939">
                  <c:v>-2.4750933782581794E-3</c:v>
                </c:pt>
                <c:pt idx="940">
                  <c:v>-2.4750933782581794E-3</c:v>
                </c:pt>
                <c:pt idx="941">
                  <c:v>-2.4750933782581794E-3</c:v>
                </c:pt>
                <c:pt idx="942">
                  <c:v>-2.4750933782581794E-3</c:v>
                </c:pt>
                <c:pt idx="943">
                  <c:v>-2.4750933782581794E-3</c:v>
                </c:pt>
                <c:pt idx="944">
                  <c:v>-2.4750933782581794E-3</c:v>
                </c:pt>
                <c:pt idx="945">
                  <c:v>-2.4750933782581794E-3</c:v>
                </c:pt>
                <c:pt idx="946">
                  <c:v>-2.4750933782581794E-3</c:v>
                </c:pt>
                <c:pt idx="947">
                  <c:v>-2.4750933782581794E-3</c:v>
                </c:pt>
                <c:pt idx="948">
                  <c:v>-2.4750933782581794E-3</c:v>
                </c:pt>
                <c:pt idx="949">
                  <c:v>-2.4750933782581794E-3</c:v>
                </c:pt>
                <c:pt idx="950">
                  <c:v>-2.4750933782581794E-3</c:v>
                </c:pt>
                <c:pt idx="951">
                  <c:v>-2.4750933782581794E-3</c:v>
                </c:pt>
                <c:pt idx="952">
                  <c:v>-2.4750933782581794E-3</c:v>
                </c:pt>
                <c:pt idx="953">
                  <c:v>-2.4750933782581794E-3</c:v>
                </c:pt>
                <c:pt idx="954">
                  <c:v>-2.4750933782581794E-3</c:v>
                </c:pt>
                <c:pt idx="955">
                  <c:v>-2.4750933782581794E-3</c:v>
                </c:pt>
                <c:pt idx="956">
                  <c:v>-2.4750933782581794E-3</c:v>
                </c:pt>
                <c:pt idx="957">
                  <c:v>-2.4750933782581794E-3</c:v>
                </c:pt>
                <c:pt idx="958">
                  <c:v>-2.4750933782581794E-3</c:v>
                </c:pt>
                <c:pt idx="959">
                  <c:v>-2.4750933782581794E-3</c:v>
                </c:pt>
                <c:pt idx="960">
                  <c:v>-2.4750933782581794E-3</c:v>
                </c:pt>
                <c:pt idx="961">
                  <c:v>-2.4750933782581794E-3</c:v>
                </c:pt>
                <c:pt idx="962">
                  <c:v>-2.4750933782581794E-3</c:v>
                </c:pt>
                <c:pt idx="963">
                  <c:v>-2.4750933782581794E-3</c:v>
                </c:pt>
                <c:pt idx="964">
                  <c:v>-2.4750933782581794E-3</c:v>
                </c:pt>
                <c:pt idx="965">
                  <c:v>-2.4750933782581794E-3</c:v>
                </c:pt>
                <c:pt idx="966">
                  <c:v>-2.4750933782581794E-3</c:v>
                </c:pt>
                <c:pt idx="967">
                  <c:v>-2.4750933782581794E-3</c:v>
                </c:pt>
                <c:pt idx="968">
                  <c:v>-2.4750933782581794E-3</c:v>
                </c:pt>
                <c:pt idx="969">
                  <c:v>-2.4750933782581794E-3</c:v>
                </c:pt>
                <c:pt idx="970">
                  <c:v>-2.4750933782581794E-3</c:v>
                </c:pt>
                <c:pt idx="971">
                  <c:v>-2.4750933782581794E-3</c:v>
                </c:pt>
                <c:pt idx="972">
                  <c:v>-2.4750933782581794E-3</c:v>
                </c:pt>
                <c:pt idx="973">
                  <c:v>-2.4750933782581794E-3</c:v>
                </c:pt>
                <c:pt idx="974">
                  <c:v>-2.4750933782581794E-3</c:v>
                </c:pt>
                <c:pt idx="975">
                  <c:v>-2.4750933782581794E-3</c:v>
                </c:pt>
                <c:pt idx="976">
                  <c:v>-2.4750933782581794E-3</c:v>
                </c:pt>
                <c:pt idx="977">
                  <c:v>-2.4750933782581794E-3</c:v>
                </c:pt>
                <c:pt idx="978">
                  <c:v>-2.4750933782581794E-3</c:v>
                </c:pt>
                <c:pt idx="979">
                  <c:v>-2.4750933782581794E-3</c:v>
                </c:pt>
                <c:pt idx="980">
                  <c:v>-2.4750933782581794E-3</c:v>
                </c:pt>
                <c:pt idx="981">
                  <c:v>-2.4750933782581794E-3</c:v>
                </c:pt>
                <c:pt idx="982">
                  <c:v>-2.4750933782581794E-3</c:v>
                </c:pt>
                <c:pt idx="983">
                  <c:v>-2.4750933782581794E-3</c:v>
                </c:pt>
                <c:pt idx="984">
                  <c:v>-2.4750933782581794E-3</c:v>
                </c:pt>
                <c:pt idx="985">
                  <c:v>-2.4750933782581794E-3</c:v>
                </c:pt>
                <c:pt idx="986">
                  <c:v>-2.4750933782581794E-3</c:v>
                </c:pt>
                <c:pt idx="987">
                  <c:v>-2.4750933782581794E-3</c:v>
                </c:pt>
                <c:pt idx="988">
                  <c:v>-2.4750933782581794E-3</c:v>
                </c:pt>
                <c:pt idx="989">
                  <c:v>-2.4750933782581794E-3</c:v>
                </c:pt>
                <c:pt idx="990">
                  <c:v>-2.4750933782581794E-3</c:v>
                </c:pt>
                <c:pt idx="991">
                  <c:v>-2.4750933782581794E-3</c:v>
                </c:pt>
                <c:pt idx="992">
                  <c:v>-2.4750933782581794E-3</c:v>
                </c:pt>
                <c:pt idx="993">
                  <c:v>-2.4750933782581794E-3</c:v>
                </c:pt>
                <c:pt idx="994">
                  <c:v>-2.4750933782581794E-3</c:v>
                </c:pt>
                <c:pt idx="995">
                  <c:v>-2.4750933782581794E-3</c:v>
                </c:pt>
                <c:pt idx="996">
                  <c:v>-2.4750933782581794E-3</c:v>
                </c:pt>
                <c:pt idx="997">
                  <c:v>-2.4750933782581794E-3</c:v>
                </c:pt>
                <c:pt idx="998">
                  <c:v>-2.4750933782581794E-3</c:v>
                </c:pt>
                <c:pt idx="999">
                  <c:v>-2.4750933782581794E-3</c:v>
                </c:pt>
                <c:pt idx="1000">
                  <c:v>-2.4750933782581794E-3</c:v>
                </c:pt>
                <c:pt idx="1001">
                  <c:v>-2.4750933782581794E-3</c:v>
                </c:pt>
                <c:pt idx="1002">
                  <c:v>-2.4750933782581794E-3</c:v>
                </c:pt>
                <c:pt idx="1003">
                  <c:v>-2.4750933782581794E-3</c:v>
                </c:pt>
                <c:pt idx="1004">
                  <c:v>-2.4750933782581794E-3</c:v>
                </c:pt>
                <c:pt idx="1005">
                  <c:v>-2.4750933782581794E-3</c:v>
                </c:pt>
                <c:pt idx="1006">
                  <c:v>-2.4750933782581794E-3</c:v>
                </c:pt>
                <c:pt idx="1007">
                  <c:v>-2.4750933782581794E-3</c:v>
                </c:pt>
                <c:pt idx="1008">
                  <c:v>-2.4750933782581794E-3</c:v>
                </c:pt>
                <c:pt idx="1009">
                  <c:v>-2.4750933782581794E-3</c:v>
                </c:pt>
                <c:pt idx="1010">
                  <c:v>-2.4750933782581794E-3</c:v>
                </c:pt>
                <c:pt idx="1011">
                  <c:v>-2.4750933782581794E-3</c:v>
                </c:pt>
                <c:pt idx="1012">
                  <c:v>-2.4750933782581794E-3</c:v>
                </c:pt>
                <c:pt idx="1013">
                  <c:v>-2.4750933782581794E-3</c:v>
                </c:pt>
                <c:pt idx="1014">
                  <c:v>-2.4750933782581794E-3</c:v>
                </c:pt>
                <c:pt idx="1015">
                  <c:v>-2.4750933782581794E-3</c:v>
                </c:pt>
                <c:pt idx="1016">
                  <c:v>-2.4750933782581794E-3</c:v>
                </c:pt>
                <c:pt idx="1017">
                  <c:v>-2.4750933782581794E-3</c:v>
                </c:pt>
                <c:pt idx="1018">
                  <c:v>-2.4750933782581794E-3</c:v>
                </c:pt>
                <c:pt idx="1019">
                  <c:v>-2.4750933782581794E-3</c:v>
                </c:pt>
                <c:pt idx="1020">
                  <c:v>-2.4750933782581794E-3</c:v>
                </c:pt>
                <c:pt idx="1021">
                  <c:v>-2.4750933782581794E-3</c:v>
                </c:pt>
                <c:pt idx="1022">
                  <c:v>-2.4750933782581794E-3</c:v>
                </c:pt>
                <c:pt idx="1023">
                  <c:v>-2.4750933782581794E-3</c:v>
                </c:pt>
                <c:pt idx="1024">
                  <c:v>-2.4750933782581794E-3</c:v>
                </c:pt>
                <c:pt idx="1025">
                  <c:v>-2.4750933782581794E-3</c:v>
                </c:pt>
                <c:pt idx="1026">
                  <c:v>-2.4750933782581794E-3</c:v>
                </c:pt>
                <c:pt idx="1027">
                  <c:v>-2.4750933782581794E-3</c:v>
                </c:pt>
                <c:pt idx="1028">
                  <c:v>-2.4750933782581794E-3</c:v>
                </c:pt>
                <c:pt idx="1029">
                  <c:v>-2.4750933782581794E-3</c:v>
                </c:pt>
                <c:pt idx="1030">
                  <c:v>-2.4750933782581794E-3</c:v>
                </c:pt>
                <c:pt idx="1031">
                  <c:v>-2.4750933782581794E-3</c:v>
                </c:pt>
                <c:pt idx="1032">
                  <c:v>-2.4750933782581794E-3</c:v>
                </c:pt>
                <c:pt idx="1033">
                  <c:v>-2.4750933782581794E-3</c:v>
                </c:pt>
                <c:pt idx="1034">
                  <c:v>-2.4750933782581794E-3</c:v>
                </c:pt>
                <c:pt idx="1035">
                  <c:v>-2.4750933782581794E-3</c:v>
                </c:pt>
                <c:pt idx="1036">
                  <c:v>-2.4750933782581794E-3</c:v>
                </c:pt>
                <c:pt idx="1037">
                  <c:v>-2.4750933782581794E-3</c:v>
                </c:pt>
                <c:pt idx="1038">
                  <c:v>-2.4750933782581794E-3</c:v>
                </c:pt>
                <c:pt idx="1039">
                  <c:v>-2.4750933782581794E-3</c:v>
                </c:pt>
                <c:pt idx="1040">
                  <c:v>-2.4750933782581794E-3</c:v>
                </c:pt>
                <c:pt idx="1041">
                  <c:v>-2.4750933782581794E-3</c:v>
                </c:pt>
                <c:pt idx="1042">
                  <c:v>-2.4750933782581794E-3</c:v>
                </c:pt>
                <c:pt idx="1043">
                  <c:v>-2.4750933782581794E-3</c:v>
                </c:pt>
                <c:pt idx="1044">
                  <c:v>-2.4750933782581794E-3</c:v>
                </c:pt>
                <c:pt idx="1045">
                  <c:v>-2.4750933782581794E-3</c:v>
                </c:pt>
                <c:pt idx="1046">
                  <c:v>-2.4750933782581794E-3</c:v>
                </c:pt>
                <c:pt idx="1047">
                  <c:v>-2.4750933782581794E-3</c:v>
                </c:pt>
                <c:pt idx="1048">
                  <c:v>-2.4750933782581794E-3</c:v>
                </c:pt>
                <c:pt idx="1049">
                  <c:v>-2.4750933782581794E-3</c:v>
                </c:pt>
                <c:pt idx="1050">
                  <c:v>-2.4750933782581794E-3</c:v>
                </c:pt>
                <c:pt idx="1051">
                  <c:v>-2.4750933782581794E-3</c:v>
                </c:pt>
                <c:pt idx="1052">
                  <c:v>-2.4750933782581794E-3</c:v>
                </c:pt>
                <c:pt idx="1053">
                  <c:v>-2.4750933782581794E-3</c:v>
                </c:pt>
                <c:pt idx="1054">
                  <c:v>-2.4750933782581794E-3</c:v>
                </c:pt>
                <c:pt idx="1055">
                  <c:v>-2.4750933782581794E-3</c:v>
                </c:pt>
                <c:pt idx="1056">
                  <c:v>-2.4750933782581794E-3</c:v>
                </c:pt>
                <c:pt idx="1057">
                  <c:v>-2.4750933782581794E-3</c:v>
                </c:pt>
                <c:pt idx="1058">
                  <c:v>-2.4750933782581794E-3</c:v>
                </c:pt>
                <c:pt idx="1059">
                  <c:v>-2.4750933782581794E-3</c:v>
                </c:pt>
                <c:pt idx="1060">
                  <c:v>-2.4750933782581794E-3</c:v>
                </c:pt>
                <c:pt idx="1061">
                  <c:v>-2.4750933782581794E-3</c:v>
                </c:pt>
                <c:pt idx="1062">
                  <c:v>-2.4750933782581794E-3</c:v>
                </c:pt>
                <c:pt idx="1063">
                  <c:v>-2.4750933782581794E-3</c:v>
                </c:pt>
                <c:pt idx="1064">
                  <c:v>-2.4750933782581794E-3</c:v>
                </c:pt>
                <c:pt idx="1065">
                  <c:v>-2.4750933782581794E-3</c:v>
                </c:pt>
                <c:pt idx="1066">
                  <c:v>-2.4750933782581794E-3</c:v>
                </c:pt>
                <c:pt idx="1067">
                  <c:v>-2.4750933782581794E-3</c:v>
                </c:pt>
                <c:pt idx="1068">
                  <c:v>-2.4750933782581794E-3</c:v>
                </c:pt>
                <c:pt idx="1069">
                  <c:v>-2.4750933782581794E-3</c:v>
                </c:pt>
                <c:pt idx="1070">
                  <c:v>-2.4750933782581794E-3</c:v>
                </c:pt>
                <c:pt idx="1071">
                  <c:v>-2.4750933782581794E-3</c:v>
                </c:pt>
                <c:pt idx="1072">
                  <c:v>-2.4750933782581794E-3</c:v>
                </c:pt>
                <c:pt idx="1073">
                  <c:v>-2.4750933782581794E-3</c:v>
                </c:pt>
                <c:pt idx="1074">
                  <c:v>-2.4750933782581794E-3</c:v>
                </c:pt>
                <c:pt idx="1075">
                  <c:v>-2.4750933782581794E-3</c:v>
                </c:pt>
                <c:pt idx="1076">
                  <c:v>-2.4750933782581794E-3</c:v>
                </c:pt>
                <c:pt idx="1077">
                  <c:v>-2.4750933782581794E-3</c:v>
                </c:pt>
                <c:pt idx="1078">
                  <c:v>-2.4750933782581794E-3</c:v>
                </c:pt>
                <c:pt idx="1079">
                  <c:v>-2.4750933782581794E-3</c:v>
                </c:pt>
                <c:pt idx="1080">
                  <c:v>-2.4750933782581794E-3</c:v>
                </c:pt>
                <c:pt idx="1081">
                  <c:v>-2.4750933782581794E-3</c:v>
                </c:pt>
                <c:pt idx="1082">
                  <c:v>-2.4750933782581794E-3</c:v>
                </c:pt>
                <c:pt idx="1083">
                  <c:v>-2.4750933782581794E-3</c:v>
                </c:pt>
                <c:pt idx="1084">
                  <c:v>-2.4750933782581794E-3</c:v>
                </c:pt>
                <c:pt idx="1085">
                  <c:v>-2.4750933782581794E-3</c:v>
                </c:pt>
                <c:pt idx="1086">
                  <c:v>-2.4750933782581794E-3</c:v>
                </c:pt>
                <c:pt idx="1087">
                  <c:v>-2.4750933782581794E-3</c:v>
                </c:pt>
                <c:pt idx="1088">
                  <c:v>-2.4750933782581794E-3</c:v>
                </c:pt>
                <c:pt idx="1089">
                  <c:v>-2.4750933782581794E-3</c:v>
                </c:pt>
                <c:pt idx="1090">
                  <c:v>-2.4750933782581794E-3</c:v>
                </c:pt>
                <c:pt idx="1091">
                  <c:v>-2.4750933782581794E-3</c:v>
                </c:pt>
                <c:pt idx="1092">
                  <c:v>-2.4750933782581794E-3</c:v>
                </c:pt>
                <c:pt idx="1093">
                  <c:v>-2.4750933782581794E-3</c:v>
                </c:pt>
                <c:pt idx="1094">
                  <c:v>-2.4750933782581794E-3</c:v>
                </c:pt>
                <c:pt idx="1095">
                  <c:v>-2.4750933782581794E-3</c:v>
                </c:pt>
                <c:pt idx="1096">
                  <c:v>-2.4750933782581794E-3</c:v>
                </c:pt>
                <c:pt idx="1097">
                  <c:v>-2.4750933782581794E-3</c:v>
                </c:pt>
                <c:pt idx="1098">
                  <c:v>-2.4750933782581794E-3</c:v>
                </c:pt>
                <c:pt idx="1099">
                  <c:v>-2.4750933782581794E-3</c:v>
                </c:pt>
                <c:pt idx="1100">
                  <c:v>-2.4750933782581794E-3</c:v>
                </c:pt>
                <c:pt idx="1101">
                  <c:v>-2.4750933782581794E-3</c:v>
                </c:pt>
                <c:pt idx="1102">
                  <c:v>-2.4750933782581794E-3</c:v>
                </c:pt>
                <c:pt idx="1103">
                  <c:v>-2.4750933782581794E-3</c:v>
                </c:pt>
                <c:pt idx="1104">
                  <c:v>-2.4750933782581794E-3</c:v>
                </c:pt>
                <c:pt idx="1105">
                  <c:v>-2.4750933782581794E-3</c:v>
                </c:pt>
                <c:pt idx="1106">
                  <c:v>-2.4750933782581794E-3</c:v>
                </c:pt>
                <c:pt idx="1107">
                  <c:v>-2.4750933782581794E-3</c:v>
                </c:pt>
                <c:pt idx="1108">
                  <c:v>-2.4750933782581794E-3</c:v>
                </c:pt>
                <c:pt idx="1109">
                  <c:v>-2.4750933782581794E-3</c:v>
                </c:pt>
                <c:pt idx="1110">
                  <c:v>-2.4750933782581794E-3</c:v>
                </c:pt>
                <c:pt idx="1111">
                  <c:v>-2.4750933782581794E-3</c:v>
                </c:pt>
                <c:pt idx="1112">
                  <c:v>-2.4750933782581794E-3</c:v>
                </c:pt>
                <c:pt idx="1113">
                  <c:v>-2.4750933782581794E-3</c:v>
                </c:pt>
                <c:pt idx="1114">
                  <c:v>-2.4750933782581794E-3</c:v>
                </c:pt>
                <c:pt idx="1115">
                  <c:v>-2.4750933782581794E-3</c:v>
                </c:pt>
                <c:pt idx="1116">
                  <c:v>-2.4750933782581794E-3</c:v>
                </c:pt>
                <c:pt idx="1117">
                  <c:v>-2.4750933782581794E-3</c:v>
                </c:pt>
                <c:pt idx="1118">
                  <c:v>-2.4750933782581794E-3</c:v>
                </c:pt>
                <c:pt idx="1119">
                  <c:v>-2.4750933782581794E-3</c:v>
                </c:pt>
                <c:pt idx="1120">
                  <c:v>-2.4750933782581794E-3</c:v>
                </c:pt>
                <c:pt idx="1121">
                  <c:v>-2.4750933782581794E-3</c:v>
                </c:pt>
                <c:pt idx="1122">
                  <c:v>-2.4750933782581794E-3</c:v>
                </c:pt>
                <c:pt idx="1123">
                  <c:v>-2.4750933782581794E-3</c:v>
                </c:pt>
                <c:pt idx="1124">
                  <c:v>-2.4750933782581794E-3</c:v>
                </c:pt>
                <c:pt idx="1125">
                  <c:v>-2.4750933782581794E-3</c:v>
                </c:pt>
                <c:pt idx="1126">
                  <c:v>-2.4750933782581794E-3</c:v>
                </c:pt>
                <c:pt idx="1127">
                  <c:v>-2.4750933782581794E-3</c:v>
                </c:pt>
                <c:pt idx="1128">
                  <c:v>-2.4750933782581794E-3</c:v>
                </c:pt>
                <c:pt idx="1129">
                  <c:v>-2.4750933782581794E-3</c:v>
                </c:pt>
                <c:pt idx="1130">
                  <c:v>-2.4750933782581794E-3</c:v>
                </c:pt>
                <c:pt idx="1131">
                  <c:v>-2.4750933782581794E-3</c:v>
                </c:pt>
                <c:pt idx="1132">
                  <c:v>-2.4750933782581794E-3</c:v>
                </c:pt>
                <c:pt idx="1133">
                  <c:v>-2.4750933782581794E-3</c:v>
                </c:pt>
                <c:pt idx="1134">
                  <c:v>-2.4750933782581794E-3</c:v>
                </c:pt>
                <c:pt idx="1135">
                  <c:v>-2.4750933782581794E-3</c:v>
                </c:pt>
                <c:pt idx="1136">
                  <c:v>-2.4750933782581794E-3</c:v>
                </c:pt>
                <c:pt idx="1137">
                  <c:v>-2.4750933782581794E-3</c:v>
                </c:pt>
                <c:pt idx="1138">
                  <c:v>-2.4750933782581794E-3</c:v>
                </c:pt>
                <c:pt idx="1139">
                  <c:v>-2.4750933782581794E-3</c:v>
                </c:pt>
                <c:pt idx="1140">
                  <c:v>-2.4750933782581794E-3</c:v>
                </c:pt>
                <c:pt idx="1141">
                  <c:v>-2.4750933782581794E-3</c:v>
                </c:pt>
                <c:pt idx="1142">
                  <c:v>-2.4750933782581794E-3</c:v>
                </c:pt>
                <c:pt idx="1143">
                  <c:v>-2.4750933782581794E-3</c:v>
                </c:pt>
                <c:pt idx="1144">
                  <c:v>-2.4750933782581794E-3</c:v>
                </c:pt>
                <c:pt idx="1145">
                  <c:v>-2.4750933782581794E-3</c:v>
                </c:pt>
                <c:pt idx="1146">
                  <c:v>-2.4750933782581794E-3</c:v>
                </c:pt>
                <c:pt idx="1147">
                  <c:v>-2.4750933782581794E-3</c:v>
                </c:pt>
                <c:pt idx="1148">
                  <c:v>-2.4750933782581794E-3</c:v>
                </c:pt>
                <c:pt idx="1149">
                  <c:v>-2.4750933782581794E-3</c:v>
                </c:pt>
                <c:pt idx="1150">
                  <c:v>-2.4750933782581794E-3</c:v>
                </c:pt>
                <c:pt idx="1151">
                  <c:v>-2.4750933782581794E-3</c:v>
                </c:pt>
                <c:pt idx="1152">
                  <c:v>-2.4750933782581794E-3</c:v>
                </c:pt>
                <c:pt idx="1153">
                  <c:v>-2.4750933782581794E-3</c:v>
                </c:pt>
                <c:pt idx="1154">
                  <c:v>-2.4750933782581794E-3</c:v>
                </c:pt>
                <c:pt idx="1155">
                  <c:v>-2.4750933782581794E-3</c:v>
                </c:pt>
                <c:pt idx="1156">
                  <c:v>-2.4750933782581794E-3</c:v>
                </c:pt>
                <c:pt idx="1157">
                  <c:v>-2.4750933782581794E-3</c:v>
                </c:pt>
                <c:pt idx="1158">
                  <c:v>-2.4750933782581794E-3</c:v>
                </c:pt>
                <c:pt idx="1159">
                  <c:v>-2.4750933782581794E-3</c:v>
                </c:pt>
                <c:pt idx="1160">
                  <c:v>-2.4750933782581794E-3</c:v>
                </c:pt>
                <c:pt idx="1161">
                  <c:v>-2.4750933782581794E-3</c:v>
                </c:pt>
                <c:pt idx="1162">
                  <c:v>-2.4750933782581794E-3</c:v>
                </c:pt>
                <c:pt idx="1163">
                  <c:v>-2.4750933782581794E-3</c:v>
                </c:pt>
                <c:pt idx="1164">
                  <c:v>-2.4750933782581794E-3</c:v>
                </c:pt>
                <c:pt idx="1165">
                  <c:v>-2.4750933782581794E-3</c:v>
                </c:pt>
                <c:pt idx="1166">
                  <c:v>-2.4750933782581794E-3</c:v>
                </c:pt>
                <c:pt idx="1167">
                  <c:v>-2.4750933782581794E-3</c:v>
                </c:pt>
                <c:pt idx="1168">
                  <c:v>-2.4750933782581794E-3</c:v>
                </c:pt>
                <c:pt idx="1169">
                  <c:v>-2.4750933782581794E-3</c:v>
                </c:pt>
                <c:pt idx="1170">
                  <c:v>-2.4750933782581794E-3</c:v>
                </c:pt>
                <c:pt idx="1171">
                  <c:v>-2.4750933782581794E-3</c:v>
                </c:pt>
                <c:pt idx="1172">
                  <c:v>-2.4750933782581794E-3</c:v>
                </c:pt>
                <c:pt idx="1173">
                  <c:v>-2.4750933782581794E-3</c:v>
                </c:pt>
                <c:pt idx="1174">
                  <c:v>-2.4750933782581794E-3</c:v>
                </c:pt>
                <c:pt idx="1175">
                  <c:v>-2.4750933782581794E-3</c:v>
                </c:pt>
                <c:pt idx="1176">
                  <c:v>-2.4750933782581794E-3</c:v>
                </c:pt>
                <c:pt idx="1177">
                  <c:v>-2.4750933782581794E-3</c:v>
                </c:pt>
                <c:pt idx="1178">
                  <c:v>-2.4750933782581794E-3</c:v>
                </c:pt>
                <c:pt idx="1179">
                  <c:v>-2.4750933782581794E-3</c:v>
                </c:pt>
                <c:pt idx="1180">
                  <c:v>-2.4750933782581794E-3</c:v>
                </c:pt>
                <c:pt idx="1181">
                  <c:v>-2.4750933782581794E-3</c:v>
                </c:pt>
                <c:pt idx="1182">
                  <c:v>-2.4750933782581794E-3</c:v>
                </c:pt>
                <c:pt idx="1183">
                  <c:v>-2.4750933782581794E-3</c:v>
                </c:pt>
                <c:pt idx="1184">
                  <c:v>-2.4750933782581794E-3</c:v>
                </c:pt>
                <c:pt idx="1185">
                  <c:v>-2.4750933782581794E-3</c:v>
                </c:pt>
                <c:pt idx="1186">
                  <c:v>-2.4750933782581794E-3</c:v>
                </c:pt>
                <c:pt idx="1187">
                  <c:v>-2.4750933782581794E-3</c:v>
                </c:pt>
                <c:pt idx="1188">
                  <c:v>-2.4750933782581794E-3</c:v>
                </c:pt>
                <c:pt idx="1189">
                  <c:v>-2.4750933782581794E-3</c:v>
                </c:pt>
                <c:pt idx="1190">
                  <c:v>-2.4750933782581794E-3</c:v>
                </c:pt>
                <c:pt idx="1191">
                  <c:v>-2.4750933782581794E-3</c:v>
                </c:pt>
                <c:pt idx="1192">
                  <c:v>-2.4750933782581794E-3</c:v>
                </c:pt>
                <c:pt idx="1193">
                  <c:v>-2.4750933782581794E-3</c:v>
                </c:pt>
                <c:pt idx="1194">
                  <c:v>-2.4750933782581794E-3</c:v>
                </c:pt>
                <c:pt idx="1195">
                  <c:v>-2.4750933782581794E-3</c:v>
                </c:pt>
                <c:pt idx="1196">
                  <c:v>-2.4750933782581794E-3</c:v>
                </c:pt>
                <c:pt idx="1197">
                  <c:v>-2.4750933782581794E-3</c:v>
                </c:pt>
                <c:pt idx="1198">
                  <c:v>-2.4750933782581794E-3</c:v>
                </c:pt>
                <c:pt idx="1199">
                  <c:v>-2.4750933782581794E-3</c:v>
                </c:pt>
                <c:pt idx="1200">
                  <c:v>-2.4750933782581794E-3</c:v>
                </c:pt>
                <c:pt idx="1201">
                  <c:v>-2.4750933782581794E-3</c:v>
                </c:pt>
                <c:pt idx="1202">
                  <c:v>-2.4750933782581794E-3</c:v>
                </c:pt>
                <c:pt idx="1203">
                  <c:v>-2.4750933782581794E-3</c:v>
                </c:pt>
                <c:pt idx="1204">
                  <c:v>-2.4750933782581794E-3</c:v>
                </c:pt>
                <c:pt idx="1205">
                  <c:v>-2.4750933782581794E-3</c:v>
                </c:pt>
                <c:pt idx="1206">
                  <c:v>-2.4750933782581794E-3</c:v>
                </c:pt>
                <c:pt idx="1207">
                  <c:v>-2.4750933782581794E-3</c:v>
                </c:pt>
                <c:pt idx="1208">
                  <c:v>-2.4750933782581794E-3</c:v>
                </c:pt>
                <c:pt idx="1209">
                  <c:v>-2.4750933782581794E-3</c:v>
                </c:pt>
                <c:pt idx="1210">
                  <c:v>-2.4750933782581794E-3</c:v>
                </c:pt>
                <c:pt idx="1211">
                  <c:v>-2.4750933782581794E-3</c:v>
                </c:pt>
                <c:pt idx="1212">
                  <c:v>-2.4750933782581794E-3</c:v>
                </c:pt>
                <c:pt idx="1213">
                  <c:v>-2.4750933782581794E-3</c:v>
                </c:pt>
                <c:pt idx="1214">
                  <c:v>-2.4750933782581794E-3</c:v>
                </c:pt>
                <c:pt idx="1215">
                  <c:v>-2.4750933782581794E-3</c:v>
                </c:pt>
                <c:pt idx="1216">
                  <c:v>-2.4750933782581794E-3</c:v>
                </c:pt>
                <c:pt idx="1217">
                  <c:v>-2.4750933782581794E-3</c:v>
                </c:pt>
                <c:pt idx="1218">
                  <c:v>-2.4750933782581794E-3</c:v>
                </c:pt>
                <c:pt idx="1219">
                  <c:v>-2.4750933782581794E-3</c:v>
                </c:pt>
                <c:pt idx="1220">
                  <c:v>-2.4750933782581794E-3</c:v>
                </c:pt>
                <c:pt idx="1221">
                  <c:v>-2.4750933782581794E-3</c:v>
                </c:pt>
                <c:pt idx="1222">
                  <c:v>-2.4750933782581794E-3</c:v>
                </c:pt>
                <c:pt idx="1223">
                  <c:v>-2.4750933782581794E-3</c:v>
                </c:pt>
                <c:pt idx="1224">
                  <c:v>-2.4750933782581794E-3</c:v>
                </c:pt>
                <c:pt idx="1225">
                  <c:v>-2.4750933782581794E-3</c:v>
                </c:pt>
                <c:pt idx="1226">
                  <c:v>-2.4750933782581794E-3</c:v>
                </c:pt>
                <c:pt idx="1227">
                  <c:v>-2.4750933782581794E-3</c:v>
                </c:pt>
                <c:pt idx="1228">
                  <c:v>-2.4750933782581794E-3</c:v>
                </c:pt>
                <c:pt idx="1229">
                  <c:v>-2.4750933782581794E-3</c:v>
                </c:pt>
                <c:pt idx="1230">
                  <c:v>-2.4750933782581794E-3</c:v>
                </c:pt>
                <c:pt idx="1231">
                  <c:v>-2.4750933782581794E-3</c:v>
                </c:pt>
                <c:pt idx="1232">
                  <c:v>-2.4750933782581794E-3</c:v>
                </c:pt>
                <c:pt idx="1233">
                  <c:v>-2.4750933782581794E-3</c:v>
                </c:pt>
                <c:pt idx="1234">
                  <c:v>-2.4750933782581794E-3</c:v>
                </c:pt>
                <c:pt idx="1235">
                  <c:v>-2.4750933782581794E-3</c:v>
                </c:pt>
                <c:pt idx="1236">
                  <c:v>-2.4750933782581794E-3</c:v>
                </c:pt>
                <c:pt idx="1237">
                  <c:v>-2.4750933782581794E-3</c:v>
                </c:pt>
                <c:pt idx="1238">
                  <c:v>-2.4750933782581794E-3</c:v>
                </c:pt>
                <c:pt idx="1239">
                  <c:v>-2.4750933782581794E-3</c:v>
                </c:pt>
                <c:pt idx="1240">
                  <c:v>-2.4750933782581794E-3</c:v>
                </c:pt>
                <c:pt idx="1241">
                  <c:v>-2.4750933782581794E-3</c:v>
                </c:pt>
                <c:pt idx="1242">
                  <c:v>-2.4750933782581794E-3</c:v>
                </c:pt>
                <c:pt idx="1243">
                  <c:v>-2.4750933782581794E-3</c:v>
                </c:pt>
                <c:pt idx="1244">
                  <c:v>-2.4750933782581794E-3</c:v>
                </c:pt>
                <c:pt idx="1245">
                  <c:v>-2.4750933782581794E-3</c:v>
                </c:pt>
                <c:pt idx="1246">
                  <c:v>-2.4750933782581794E-3</c:v>
                </c:pt>
                <c:pt idx="1247">
                  <c:v>-2.4750933782581794E-3</c:v>
                </c:pt>
                <c:pt idx="1248">
                  <c:v>-2.4750933782581794E-3</c:v>
                </c:pt>
                <c:pt idx="1249">
                  <c:v>-2.4750933782581794E-3</c:v>
                </c:pt>
                <c:pt idx="1250">
                  <c:v>-2.4750933782581794E-3</c:v>
                </c:pt>
                <c:pt idx="1251">
                  <c:v>-2.4750933782581794E-3</c:v>
                </c:pt>
                <c:pt idx="1252">
                  <c:v>-2.4750933782581794E-3</c:v>
                </c:pt>
                <c:pt idx="1253">
                  <c:v>-2.4750933782581794E-3</c:v>
                </c:pt>
                <c:pt idx="1254">
                  <c:v>-2.4750933782581794E-3</c:v>
                </c:pt>
                <c:pt idx="1255">
                  <c:v>-2.4750933782581794E-3</c:v>
                </c:pt>
                <c:pt idx="1256">
                  <c:v>-2.4750933782581794E-3</c:v>
                </c:pt>
                <c:pt idx="1257">
                  <c:v>-2.4750933782581794E-3</c:v>
                </c:pt>
                <c:pt idx="1258">
                  <c:v>-2.4750933782581794E-3</c:v>
                </c:pt>
                <c:pt idx="1259">
                  <c:v>-2.4750933782581794E-3</c:v>
                </c:pt>
                <c:pt idx="1260">
                  <c:v>-2.4750933782581794E-3</c:v>
                </c:pt>
                <c:pt idx="1261">
                  <c:v>-2.4750933782581794E-3</c:v>
                </c:pt>
                <c:pt idx="1262">
                  <c:v>-2.4750933782581794E-3</c:v>
                </c:pt>
                <c:pt idx="1263">
                  <c:v>-2.4750933782581794E-3</c:v>
                </c:pt>
                <c:pt idx="1264">
                  <c:v>-2.4750933782581794E-3</c:v>
                </c:pt>
                <c:pt idx="1265">
                  <c:v>-2.4750933782581794E-3</c:v>
                </c:pt>
                <c:pt idx="1266">
                  <c:v>-2.4750933782581794E-3</c:v>
                </c:pt>
                <c:pt idx="1267">
                  <c:v>-2.4750933782581794E-3</c:v>
                </c:pt>
                <c:pt idx="1268">
                  <c:v>-2.4750933782581794E-3</c:v>
                </c:pt>
                <c:pt idx="1269">
                  <c:v>-2.4750933782581794E-3</c:v>
                </c:pt>
                <c:pt idx="1270">
                  <c:v>-2.4750933782581794E-3</c:v>
                </c:pt>
                <c:pt idx="1271">
                  <c:v>-2.4750933782581794E-3</c:v>
                </c:pt>
                <c:pt idx="1272">
                  <c:v>-2.4750933782581794E-3</c:v>
                </c:pt>
                <c:pt idx="1273">
                  <c:v>-2.4750933782581794E-3</c:v>
                </c:pt>
                <c:pt idx="1274">
                  <c:v>-2.4750933782581794E-3</c:v>
                </c:pt>
                <c:pt idx="1275">
                  <c:v>-2.4750933782581794E-3</c:v>
                </c:pt>
                <c:pt idx="1276">
                  <c:v>-2.4750933782581794E-3</c:v>
                </c:pt>
                <c:pt idx="1277">
                  <c:v>-2.4750933782581794E-3</c:v>
                </c:pt>
                <c:pt idx="1278">
                  <c:v>-2.4750933782581794E-3</c:v>
                </c:pt>
                <c:pt idx="1279">
                  <c:v>-2.4750933782581794E-3</c:v>
                </c:pt>
                <c:pt idx="1280">
                  <c:v>-2.4750933782581794E-3</c:v>
                </c:pt>
                <c:pt idx="1281">
                  <c:v>-2.4750933782581794E-3</c:v>
                </c:pt>
                <c:pt idx="1282">
                  <c:v>-2.4750933782581794E-3</c:v>
                </c:pt>
                <c:pt idx="1283">
                  <c:v>-2.4750933782581794E-3</c:v>
                </c:pt>
                <c:pt idx="1284">
                  <c:v>-2.4750933782581794E-3</c:v>
                </c:pt>
                <c:pt idx="1285">
                  <c:v>-2.4750933782581794E-3</c:v>
                </c:pt>
                <c:pt idx="1286">
                  <c:v>-2.4750933782581794E-3</c:v>
                </c:pt>
                <c:pt idx="1287">
                  <c:v>-2.4750933782581794E-3</c:v>
                </c:pt>
                <c:pt idx="1288">
                  <c:v>-2.4750933782581794E-3</c:v>
                </c:pt>
                <c:pt idx="1289">
                  <c:v>-2.4750933782581794E-3</c:v>
                </c:pt>
                <c:pt idx="1290">
                  <c:v>-2.4750933782581794E-3</c:v>
                </c:pt>
                <c:pt idx="1291">
                  <c:v>-2.4750933782581794E-3</c:v>
                </c:pt>
                <c:pt idx="1292">
                  <c:v>-2.4750933782581794E-3</c:v>
                </c:pt>
                <c:pt idx="1293">
                  <c:v>-2.4750933782581794E-3</c:v>
                </c:pt>
                <c:pt idx="1294">
                  <c:v>-2.4750933782581794E-3</c:v>
                </c:pt>
                <c:pt idx="1295">
                  <c:v>-2.4750933782581794E-3</c:v>
                </c:pt>
                <c:pt idx="1296">
                  <c:v>-2.4750933782581794E-3</c:v>
                </c:pt>
                <c:pt idx="1297">
                  <c:v>-2.4750933782581794E-3</c:v>
                </c:pt>
                <c:pt idx="1298">
                  <c:v>-2.4750933782581794E-3</c:v>
                </c:pt>
                <c:pt idx="1299">
                  <c:v>-2.4750933782581794E-3</c:v>
                </c:pt>
                <c:pt idx="1300">
                  <c:v>-2.4750933782581794E-3</c:v>
                </c:pt>
                <c:pt idx="1301">
                  <c:v>-2.4750933782581794E-3</c:v>
                </c:pt>
                <c:pt idx="1302">
                  <c:v>-2.4750933782581794E-3</c:v>
                </c:pt>
                <c:pt idx="1303">
                  <c:v>-2.4750933782581794E-3</c:v>
                </c:pt>
                <c:pt idx="1304">
                  <c:v>-2.4750933782581794E-3</c:v>
                </c:pt>
                <c:pt idx="1305">
                  <c:v>-2.4750933782581794E-3</c:v>
                </c:pt>
                <c:pt idx="1306">
                  <c:v>-2.4750933782581794E-3</c:v>
                </c:pt>
                <c:pt idx="1307">
                  <c:v>-2.4750933782581794E-3</c:v>
                </c:pt>
                <c:pt idx="1308">
                  <c:v>-2.4750933782581794E-3</c:v>
                </c:pt>
                <c:pt idx="1309">
                  <c:v>-2.4750933782581794E-3</c:v>
                </c:pt>
                <c:pt idx="1310">
                  <c:v>-2.4750933782581794E-3</c:v>
                </c:pt>
                <c:pt idx="1311">
                  <c:v>-2.4750933782581794E-3</c:v>
                </c:pt>
                <c:pt idx="1312">
                  <c:v>-2.4750933782581794E-3</c:v>
                </c:pt>
                <c:pt idx="1313">
                  <c:v>-2.4750933782581794E-3</c:v>
                </c:pt>
                <c:pt idx="1314">
                  <c:v>-2.4750933782581794E-3</c:v>
                </c:pt>
                <c:pt idx="1315">
                  <c:v>-2.4750933782581794E-3</c:v>
                </c:pt>
                <c:pt idx="1316">
                  <c:v>-2.4750933782581794E-3</c:v>
                </c:pt>
                <c:pt idx="1317">
                  <c:v>-2.4750933782581794E-3</c:v>
                </c:pt>
                <c:pt idx="1318">
                  <c:v>-2.4750933782581794E-3</c:v>
                </c:pt>
                <c:pt idx="1319">
                  <c:v>-2.4750933782581794E-3</c:v>
                </c:pt>
                <c:pt idx="1320">
                  <c:v>-2.4750933782581794E-3</c:v>
                </c:pt>
                <c:pt idx="1321">
                  <c:v>-2.4750933782581794E-3</c:v>
                </c:pt>
                <c:pt idx="1322">
                  <c:v>-2.4750933782581794E-3</c:v>
                </c:pt>
                <c:pt idx="1323">
                  <c:v>-2.4750933782581794E-3</c:v>
                </c:pt>
                <c:pt idx="1324">
                  <c:v>-2.4750933782581794E-3</c:v>
                </c:pt>
                <c:pt idx="1325">
                  <c:v>-2.4750933782581794E-3</c:v>
                </c:pt>
                <c:pt idx="1326">
                  <c:v>-2.4750933782581794E-3</c:v>
                </c:pt>
                <c:pt idx="1327">
                  <c:v>-2.4750933782581794E-3</c:v>
                </c:pt>
                <c:pt idx="1328">
                  <c:v>-2.4750933782581794E-3</c:v>
                </c:pt>
                <c:pt idx="1329">
                  <c:v>-2.4750933782581794E-3</c:v>
                </c:pt>
                <c:pt idx="1330">
                  <c:v>-2.4750933782581794E-3</c:v>
                </c:pt>
                <c:pt idx="1331">
                  <c:v>-2.4750933782581794E-3</c:v>
                </c:pt>
                <c:pt idx="1332">
                  <c:v>-2.4750933782581794E-3</c:v>
                </c:pt>
                <c:pt idx="1333">
                  <c:v>-2.4750933782581794E-3</c:v>
                </c:pt>
                <c:pt idx="1334">
                  <c:v>-2.4750933782581794E-3</c:v>
                </c:pt>
                <c:pt idx="1335">
                  <c:v>-2.4750933782581794E-3</c:v>
                </c:pt>
                <c:pt idx="1336">
                  <c:v>-2.4750933782581794E-3</c:v>
                </c:pt>
                <c:pt idx="1337">
                  <c:v>-2.4750933782581794E-3</c:v>
                </c:pt>
                <c:pt idx="1338">
                  <c:v>-2.4750933782581794E-3</c:v>
                </c:pt>
                <c:pt idx="1339">
                  <c:v>-2.4750933782581794E-3</c:v>
                </c:pt>
                <c:pt idx="1340">
                  <c:v>-2.4750933782581794E-3</c:v>
                </c:pt>
                <c:pt idx="1341">
                  <c:v>-2.4750933782581794E-3</c:v>
                </c:pt>
                <c:pt idx="1342">
                  <c:v>-2.4750933782581794E-3</c:v>
                </c:pt>
                <c:pt idx="1343">
                  <c:v>-2.4750933782581794E-3</c:v>
                </c:pt>
                <c:pt idx="1344">
                  <c:v>-2.4750933782581794E-3</c:v>
                </c:pt>
                <c:pt idx="1345">
                  <c:v>-2.4750933782581794E-3</c:v>
                </c:pt>
                <c:pt idx="1346">
                  <c:v>-2.4750933782581794E-3</c:v>
                </c:pt>
                <c:pt idx="1347">
                  <c:v>-2.4750933782581794E-3</c:v>
                </c:pt>
                <c:pt idx="1348">
                  <c:v>-2.4750933782581794E-3</c:v>
                </c:pt>
                <c:pt idx="1349">
                  <c:v>-2.4750933782581794E-3</c:v>
                </c:pt>
                <c:pt idx="1350">
                  <c:v>-2.4750933782581794E-3</c:v>
                </c:pt>
                <c:pt idx="1351">
                  <c:v>-2.4750933782581794E-3</c:v>
                </c:pt>
                <c:pt idx="1352">
                  <c:v>-2.4750933782581794E-3</c:v>
                </c:pt>
                <c:pt idx="1353">
                  <c:v>-2.4750933782581794E-3</c:v>
                </c:pt>
                <c:pt idx="1354">
                  <c:v>-2.4750933782581794E-3</c:v>
                </c:pt>
                <c:pt idx="1355">
                  <c:v>-2.4750933782581794E-3</c:v>
                </c:pt>
                <c:pt idx="1356">
                  <c:v>-2.4750933782581794E-3</c:v>
                </c:pt>
                <c:pt idx="1357">
                  <c:v>-2.4750933782581794E-3</c:v>
                </c:pt>
                <c:pt idx="1358">
                  <c:v>-2.4750933782581794E-3</c:v>
                </c:pt>
                <c:pt idx="1359">
                  <c:v>-2.4750933782581794E-3</c:v>
                </c:pt>
                <c:pt idx="1360">
                  <c:v>-2.4750933782581794E-3</c:v>
                </c:pt>
                <c:pt idx="1361">
                  <c:v>-2.4750933782581794E-3</c:v>
                </c:pt>
                <c:pt idx="1362">
                  <c:v>-2.4750933782581794E-3</c:v>
                </c:pt>
                <c:pt idx="1363">
                  <c:v>-2.4750933782581794E-3</c:v>
                </c:pt>
                <c:pt idx="1364">
                  <c:v>-2.4750933782581794E-3</c:v>
                </c:pt>
                <c:pt idx="1365">
                  <c:v>-2.4750933782581794E-3</c:v>
                </c:pt>
                <c:pt idx="1366">
                  <c:v>-2.4750933782581794E-3</c:v>
                </c:pt>
                <c:pt idx="1367">
                  <c:v>-2.4750933782581794E-3</c:v>
                </c:pt>
                <c:pt idx="1368">
                  <c:v>-2.4750933782581794E-3</c:v>
                </c:pt>
                <c:pt idx="1369">
                  <c:v>-2.4750933782581794E-3</c:v>
                </c:pt>
                <c:pt idx="1370">
                  <c:v>-2.4750933782581794E-3</c:v>
                </c:pt>
                <c:pt idx="1371">
                  <c:v>-2.4750933782581794E-3</c:v>
                </c:pt>
                <c:pt idx="1372">
                  <c:v>-2.4750933782581794E-3</c:v>
                </c:pt>
                <c:pt idx="1373">
                  <c:v>-2.4750933782581794E-3</c:v>
                </c:pt>
                <c:pt idx="1374">
                  <c:v>-2.4750933782581794E-3</c:v>
                </c:pt>
                <c:pt idx="1375">
                  <c:v>-2.4750933782581794E-3</c:v>
                </c:pt>
                <c:pt idx="1376">
                  <c:v>-2.4750933782581794E-3</c:v>
                </c:pt>
                <c:pt idx="1377">
                  <c:v>-2.4750933782581794E-3</c:v>
                </c:pt>
                <c:pt idx="1378">
                  <c:v>-2.4750933782581794E-3</c:v>
                </c:pt>
                <c:pt idx="1379">
                  <c:v>-2.4750933782581794E-3</c:v>
                </c:pt>
                <c:pt idx="1380">
                  <c:v>-2.4750933782581794E-3</c:v>
                </c:pt>
                <c:pt idx="1381">
                  <c:v>-2.4750933782581794E-3</c:v>
                </c:pt>
                <c:pt idx="1382">
                  <c:v>-2.4750933782581794E-3</c:v>
                </c:pt>
                <c:pt idx="1383">
                  <c:v>-2.4750933782581794E-3</c:v>
                </c:pt>
                <c:pt idx="1384">
                  <c:v>-2.4750933782581794E-3</c:v>
                </c:pt>
                <c:pt idx="1385">
                  <c:v>-2.4750933782581794E-3</c:v>
                </c:pt>
                <c:pt idx="1386">
                  <c:v>-2.4750933782581794E-3</c:v>
                </c:pt>
                <c:pt idx="1387">
                  <c:v>-2.4750933782581794E-3</c:v>
                </c:pt>
                <c:pt idx="1388">
                  <c:v>-2.4750933782581794E-3</c:v>
                </c:pt>
                <c:pt idx="1389">
                  <c:v>-2.4750933782581794E-3</c:v>
                </c:pt>
                <c:pt idx="1390">
                  <c:v>-2.4750933782581794E-3</c:v>
                </c:pt>
                <c:pt idx="1391">
                  <c:v>-2.4750933782581794E-3</c:v>
                </c:pt>
                <c:pt idx="1392">
                  <c:v>-2.4750933782581794E-3</c:v>
                </c:pt>
                <c:pt idx="1393">
                  <c:v>-2.4750933782581794E-3</c:v>
                </c:pt>
                <c:pt idx="1394">
                  <c:v>-2.4750933782581794E-3</c:v>
                </c:pt>
                <c:pt idx="1395">
                  <c:v>-2.4750933782581794E-3</c:v>
                </c:pt>
                <c:pt idx="1396">
                  <c:v>-2.4750933782581794E-3</c:v>
                </c:pt>
                <c:pt idx="1397">
                  <c:v>-2.4750933782581794E-3</c:v>
                </c:pt>
                <c:pt idx="1398">
                  <c:v>-2.4750933782581794E-3</c:v>
                </c:pt>
                <c:pt idx="1399">
                  <c:v>-2.4750933782581794E-3</c:v>
                </c:pt>
                <c:pt idx="1400">
                  <c:v>-2.4750933782581794E-3</c:v>
                </c:pt>
                <c:pt idx="1401">
                  <c:v>-2.4750933782581794E-3</c:v>
                </c:pt>
                <c:pt idx="1402">
                  <c:v>-2.4750933782581794E-3</c:v>
                </c:pt>
                <c:pt idx="1403">
                  <c:v>-2.4750933782581794E-3</c:v>
                </c:pt>
                <c:pt idx="1404">
                  <c:v>-2.4750933782581794E-3</c:v>
                </c:pt>
                <c:pt idx="1405">
                  <c:v>-2.4750933782581794E-3</c:v>
                </c:pt>
                <c:pt idx="1406">
                  <c:v>-2.4750933782581794E-3</c:v>
                </c:pt>
                <c:pt idx="1407">
                  <c:v>-2.4750933782581794E-3</c:v>
                </c:pt>
                <c:pt idx="1408">
                  <c:v>-2.4750933782581794E-3</c:v>
                </c:pt>
                <c:pt idx="1409">
                  <c:v>-2.4750933782581794E-3</c:v>
                </c:pt>
                <c:pt idx="1410">
                  <c:v>-2.4750933782581794E-3</c:v>
                </c:pt>
                <c:pt idx="1411">
                  <c:v>-2.4750933782581794E-3</c:v>
                </c:pt>
                <c:pt idx="1412">
                  <c:v>-2.4750933782581794E-3</c:v>
                </c:pt>
                <c:pt idx="1413">
                  <c:v>-2.4750933782581794E-3</c:v>
                </c:pt>
                <c:pt idx="1414">
                  <c:v>-2.4750933782581794E-3</c:v>
                </c:pt>
                <c:pt idx="1415">
                  <c:v>-2.4750933782581794E-3</c:v>
                </c:pt>
                <c:pt idx="1416">
                  <c:v>-2.4750933782581794E-3</c:v>
                </c:pt>
                <c:pt idx="1417">
                  <c:v>-2.4750933782581794E-3</c:v>
                </c:pt>
                <c:pt idx="1418">
                  <c:v>-2.4750933782581794E-3</c:v>
                </c:pt>
                <c:pt idx="1419">
                  <c:v>-2.4750933782581794E-3</c:v>
                </c:pt>
                <c:pt idx="1420">
                  <c:v>-2.4750933782581794E-3</c:v>
                </c:pt>
                <c:pt idx="1421">
                  <c:v>-2.4750933782581794E-3</c:v>
                </c:pt>
                <c:pt idx="1422">
                  <c:v>-2.4750933782581794E-3</c:v>
                </c:pt>
                <c:pt idx="1423">
                  <c:v>-2.4750933782581794E-3</c:v>
                </c:pt>
                <c:pt idx="1424">
                  <c:v>-2.4750933782581794E-3</c:v>
                </c:pt>
                <c:pt idx="1425">
                  <c:v>-2.4750933782581794E-3</c:v>
                </c:pt>
                <c:pt idx="1426">
                  <c:v>-2.4750933782581794E-3</c:v>
                </c:pt>
                <c:pt idx="1427">
                  <c:v>-2.4750933782581794E-3</c:v>
                </c:pt>
                <c:pt idx="1428">
                  <c:v>-2.4750933782581794E-3</c:v>
                </c:pt>
                <c:pt idx="1429">
                  <c:v>-2.4750933782581794E-3</c:v>
                </c:pt>
                <c:pt idx="1430">
                  <c:v>-2.4750933782581794E-3</c:v>
                </c:pt>
                <c:pt idx="1431">
                  <c:v>-2.4750933782581794E-3</c:v>
                </c:pt>
                <c:pt idx="1432">
                  <c:v>-2.4750933782581794E-3</c:v>
                </c:pt>
                <c:pt idx="1433">
                  <c:v>-2.4750933782581794E-3</c:v>
                </c:pt>
                <c:pt idx="1434">
                  <c:v>-2.4750933782581794E-3</c:v>
                </c:pt>
                <c:pt idx="1435">
                  <c:v>-2.4750933782581794E-3</c:v>
                </c:pt>
                <c:pt idx="1436">
                  <c:v>-2.4750933782581794E-3</c:v>
                </c:pt>
                <c:pt idx="1437">
                  <c:v>-2.4750933782581794E-3</c:v>
                </c:pt>
                <c:pt idx="1438">
                  <c:v>-2.4750933782581794E-3</c:v>
                </c:pt>
                <c:pt idx="1439">
                  <c:v>-2.4750933782581794E-3</c:v>
                </c:pt>
                <c:pt idx="1440">
                  <c:v>-2.4750933782581794E-3</c:v>
                </c:pt>
                <c:pt idx="1441">
                  <c:v>-2.4750933782581794E-3</c:v>
                </c:pt>
                <c:pt idx="1442">
                  <c:v>-2.4750933782581794E-3</c:v>
                </c:pt>
                <c:pt idx="1443">
                  <c:v>-2.4750933782581794E-3</c:v>
                </c:pt>
                <c:pt idx="1444">
                  <c:v>-2.4750933782581794E-3</c:v>
                </c:pt>
                <c:pt idx="1445">
                  <c:v>-2.4750933782581794E-3</c:v>
                </c:pt>
                <c:pt idx="1446">
                  <c:v>-2.4750933782581794E-3</c:v>
                </c:pt>
                <c:pt idx="1447">
                  <c:v>-2.4750933782581794E-3</c:v>
                </c:pt>
                <c:pt idx="1448">
                  <c:v>-2.4750933782581794E-3</c:v>
                </c:pt>
                <c:pt idx="1449">
                  <c:v>-2.4750933782581794E-3</c:v>
                </c:pt>
                <c:pt idx="1450">
                  <c:v>-2.4750933782581794E-3</c:v>
                </c:pt>
                <c:pt idx="1451">
                  <c:v>-2.4750933782581794E-3</c:v>
                </c:pt>
                <c:pt idx="1452">
                  <c:v>-2.4750933782581794E-3</c:v>
                </c:pt>
                <c:pt idx="1453">
                  <c:v>-2.4750933782581794E-3</c:v>
                </c:pt>
                <c:pt idx="1454">
                  <c:v>-2.4750933782581794E-3</c:v>
                </c:pt>
                <c:pt idx="1455">
                  <c:v>-2.4750933782581794E-3</c:v>
                </c:pt>
                <c:pt idx="1456">
                  <c:v>-2.4750933782581794E-3</c:v>
                </c:pt>
                <c:pt idx="1457">
                  <c:v>-2.4750933782581794E-3</c:v>
                </c:pt>
                <c:pt idx="1458">
                  <c:v>-2.4750933782581794E-3</c:v>
                </c:pt>
                <c:pt idx="1459">
                  <c:v>-2.4750933782581794E-3</c:v>
                </c:pt>
                <c:pt idx="1460">
                  <c:v>-2.4750933782581794E-3</c:v>
                </c:pt>
                <c:pt idx="1461">
                  <c:v>-2.4750933782581794E-3</c:v>
                </c:pt>
                <c:pt idx="1462">
                  <c:v>-2.4750933782581794E-3</c:v>
                </c:pt>
                <c:pt idx="1463">
                  <c:v>-2.4750933782581794E-3</c:v>
                </c:pt>
                <c:pt idx="1464">
                  <c:v>-2.4750933782581794E-3</c:v>
                </c:pt>
                <c:pt idx="1465">
                  <c:v>-2.4750933782581794E-3</c:v>
                </c:pt>
                <c:pt idx="1466">
                  <c:v>-2.4750933782581794E-3</c:v>
                </c:pt>
                <c:pt idx="1467">
                  <c:v>-2.4750933782581794E-3</c:v>
                </c:pt>
                <c:pt idx="1468">
                  <c:v>-2.4750933782581794E-3</c:v>
                </c:pt>
                <c:pt idx="1469">
                  <c:v>-2.4750933782581794E-3</c:v>
                </c:pt>
                <c:pt idx="1470">
                  <c:v>-2.4750933782581794E-3</c:v>
                </c:pt>
                <c:pt idx="1471">
                  <c:v>-2.4750933782581794E-3</c:v>
                </c:pt>
                <c:pt idx="1472">
                  <c:v>-2.4750933782581794E-3</c:v>
                </c:pt>
                <c:pt idx="1473">
                  <c:v>-2.4750933782581794E-3</c:v>
                </c:pt>
                <c:pt idx="1474">
                  <c:v>-2.4750933782581794E-3</c:v>
                </c:pt>
                <c:pt idx="1475">
                  <c:v>-2.4750933782581794E-3</c:v>
                </c:pt>
                <c:pt idx="1476">
                  <c:v>-2.4750933782581794E-3</c:v>
                </c:pt>
                <c:pt idx="1477">
                  <c:v>-2.4750933782581794E-3</c:v>
                </c:pt>
                <c:pt idx="1478">
                  <c:v>-2.4750933782581794E-3</c:v>
                </c:pt>
                <c:pt idx="1479">
                  <c:v>-2.4750933782581794E-3</c:v>
                </c:pt>
                <c:pt idx="1480">
                  <c:v>-2.4750933782581794E-3</c:v>
                </c:pt>
                <c:pt idx="1481">
                  <c:v>-2.4750933782581794E-3</c:v>
                </c:pt>
                <c:pt idx="1482">
                  <c:v>-2.4750933782581794E-3</c:v>
                </c:pt>
                <c:pt idx="1483">
                  <c:v>-2.4750933782581794E-3</c:v>
                </c:pt>
                <c:pt idx="1484">
                  <c:v>-2.4750933782581794E-3</c:v>
                </c:pt>
                <c:pt idx="1485">
                  <c:v>-2.4750933782581794E-3</c:v>
                </c:pt>
                <c:pt idx="1486">
                  <c:v>-2.4750933782581794E-3</c:v>
                </c:pt>
                <c:pt idx="1487">
                  <c:v>-2.4750933782581794E-3</c:v>
                </c:pt>
                <c:pt idx="1488">
                  <c:v>-2.4750933782581794E-3</c:v>
                </c:pt>
                <c:pt idx="1489">
                  <c:v>-2.4750933782581794E-3</c:v>
                </c:pt>
                <c:pt idx="1490">
                  <c:v>-2.4750933782581794E-3</c:v>
                </c:pt>
                <c:pt idx="1491">
                  <c:v>-2.4750933782581794E-3</c:v>
                </c:pt>
                <c:pt idx="1492">
                  <c:v>-2.4750933782581794E-3</c:v>
                </c:pt>
                <c:pt idx="1493">
                  <c:v>-2.4750933782581794E-3</c:v>
                </c:pt>
                <c:pt idx="1494">
                  <c:v>-2.4750933782581794E-3</c:v>
                </c:pt>
                <c:pt idx="1495">
                  <c:v>-2.4750933782581794E-3</c:v>
                </c:pt>
                <c:pt idx="1496">
                  <c:v>-2.4750933782581794E-3</c:v>
                </c:pt>
                <c:pt idx="1497">
                  <c:v>-2.4750933782581794E-3</c:v>
                </c:pt>
                <c:pt idx="1498">
                  <c:v>-2.4750933782581794E-3</c:v>
                </c:pt>
                <c:pt idx="1499">
                  <c:v>-2.4750933782581794E-3</c:v>
                </c:pt>
                <c:pt idx="1500">
                  <c:v>-2.4750933782581794E-3</c:v>
                </c:pt>
                <c:pt idx="1501">
                  <c:v>-2.4750933782581794E-3</c:v>
                </c:pt>
                <c:pt idx="1502">
                  <c:v>-2.4750933782581794E-3</c:v>
                </c:pt>
                <c:pt idx="1503">
                  <c:v>-2.4750933782581794E-3</c:v>
                </c:pt>
                <c:pt idx="1504">
                  <c:v>-2.4750933782581794E-3</c:v>
                </c:pt>
                <c:pt idx="1505">
                  <c:v>-2.4750933782581794E-3</c:v>
                </c:pt>
                <c:pt idx="1506">
                  <c:v>-2.4750933782581794E-3</c:v>
                </c:pt>
                <c:pt idx="1507">
                  <c:v>-2.4750933782581794E-3</c:v>
                </c:pt>
                <c:pt idx="1508">
                  <c:v>-2.4750933782581794E-3</c:v>
                </c:pt>
                <c:pt idx="1509">
                  <c:v>-2.4750933782581794E-3</c:v>
                </c:pt>
                <c:pt idx="1510">
                  <c:v>-2.4750933782581794E-3</c:v>
                </c:pt>
                <c:pt idx="1511">
                  <c:v>-2.4750933782581794E-3</c:v>
                </c:pt>
                <c:pt idx="1512">
                  <c:v>-2.4750933782581794E-3</c:v>
                </c:pt>
                <c:pt idx="1513">
                  <c:v>-2.4750933782581794E-3</c:v>
                </c:pt>
                <c:pt idx="1514">
                  <c:v>-2.4750933782581794E-3</c:v>
                </c:pt>
                <c:pt idx="1515">
                  <c:v>-2.4750933782581794E-3</c:v>
                </c:pt>
                <c:pt idx="1516">
                  <c:v>-2.4750933782581794E-3</c:v>
                </c:pt>
                <c:pt idx="1517">
                  <c:v>-2.4750933782581794E-3</c:v>
                </c:pt>
                <c:pt idx="1518">
                  <c:v>-2.4750933782581794E-3</c:v>
                </c:pt>
                <c:pt idx="1519">
                  <c:v>-2.4750933782581794E-3</c:v>
                </c:pt>
                <c:pt idx="1520">
                  <c:v>-2.4750933782581794E-3</c:v>
                </c:pt>
                <c:pt idx="1521">
                  <c:v>-2.4750933782581794E-3</c:v>
                </c:pt>
                <c:pt idx="1522">
                  <c:v>-2.4750933782581794E-3</c:v>
                </c:pt>
                <c:pt idx="1523">
                  <c:v>-2.4750933782581794E-3</c:v>
                </c:pt>
                <c:pt idx="1524">
                  <c:v>-2.4750933782581794E-3</c:v>
                </c:pt>
                <c:pt idx="1525">
                  <c:v>-2.4750933782581794E-3</c:v>
                </c:pt>
                <c:pt idx="1526">
                  <c:v>-2.4750933782581794E-3</c:v>
                </c:pt>
                <c:pt idx="1527">
                  <c:v>-2.4750933782581794E-3</c:v>
                </c:pt>
                <c:pt idx="1528">
                  <c:v>-2.4750933782581794E-3</c:v>
                </c:pt>
                <c:pt idx="1529">
                  <c:v>-2.4750933782581794E-3</c:v>
                </c:pt>
                <c:pt idx="1530">
                  <c:v>-2.4750933782581794E-3</c:v>
                </c:pt>
                <c:pt idx="1531">
                  <c:v>-2.4750933782581794E-3</c:v>
                </c:pt>
                <c:pt idx="1532">
                  <c:v>-2.4750933782581794E-3</c:v>
                </c:pt>
                <c:pt idx="1533">
                  <c:v>-2.4750933782581794E-3</c:v>
                </c:pt>
                <c:pt idx="1534">
                  <c:v>-2.4750933782581794E-3</c:v>
                </c:pt>
                <c:pt idx="1535">
                  <c:v>-2.4750933782581794E-3</c:v>
                </c:pt>
                <c:pt idx="1536">
                  <c:v>-2.4750933782581794E-3</c:v>
                </c:pt>
                <c:pt idx="1537">
                  <c:v>-2.4750933782581794E-3</c:v>
                </c:pt>
                <c:pt idx="1538">
                  <c:v>-2.4750933782581794E-3</c:v>
                </c:pt>
                <c:pt idx="1539">
                  <c:v>-2.4750933782581794E-3</c:v>
                </c:pt>
                <c:pt idx="1540">
                  <c:v>-2.4750933782581794E-3</c:v>
                </c:pt>
                <c:pt idx="1541">
                  <c:v>-2.4750933782581794E-3</c:v>
                </c:pt>
                <c:pt idx="1542">
                  <c:v>-2.4750933782581794E-3</c:v>
                </c:pt>
                <c:pt idx="1543">
                  <c:v>-2.4750933782581794E-3</c:v>
                </c:pt>
                <c:pt idx="1544">
                  <c:v>-2.4750933782581794E-3</c:v>
                </c:pt>
                <c:pt idx="1545">
                  <c:v>-2.4750933782581794E-3</c:v>
                </c:pt>
                <c:pt idx="1546">
                  <c:v>-2.4750933782581794E-3</c:v>
                </c:pt>
                <c:pt idx="1547">
                  <c:v>-2.4750933782581794E-3</c:v>
                </c:pt>
                <c:pt idx="1548">
                  <c:v>-2.4750933782581794E-3</c:v>
                </c:pt>
                <c:pt idx="1549">
                  <c:v>-2.4750933782581794E-3</c:v>
                </c:pt>
                <c:pt idx="1550">
                  <c:v>-2.4750933782581794E-3</c:v>
                </c:pt>
                <c:pt idx="1551">
                  <c:v>-2.4750933782581794E-3</c:v>
                </c:pt>
                <c:pt idx="1552">
                  <c:v>-2.4750933782581794E-3</c:v>
                </c:pt>
                <c:pt idx="1553">
                  <c:v>-2.4750933782581794E-3</c:v>
                </c:pt>
                <c:pt idx="1554">
                  <c:v>-2.4750933782581794E-3</c:v>
                </c:pt>
                <c:pt idx="1555">
                  <c:v>-2.4750933782581794E-3</c:v>
                </c:pt>
                <c:pt idx="1556">
                  <c:v>-2.4750933782581794E-3</c:v>
                </c:pt>
                <c:pt idx="1557">
                  <c:v>-2.4750933782581794E-3</c:v>
                </c:pt>
                <c:pt idx="1558">
                  <c:v>-2.4750933782581794E-3</c:v>
                </c:pt>
                <c:pt idx="1559">
                  <c:v>-2.4750933782581794E-3</c:v>
                </c:pt>
                <c:pt idx="1560">
                  <c:v>-2.4750933782581794E-3</c:v>
                </c:pt>
                <c:pt idx="1561">
                  <c:v>-2.4750933782581794E-3</c:v>
                </c:pt>
                <c:pt idx="1562">
                  <c:v>-2.4750933782581794E-3</c:v>
                </c:pt>
                <c:pt idx="1563">
                  <c:v>-2.4750933782581794E-3</c:v>
                </c:pt>
                <c:pt idx="1564">
                  <c:v>-2.4750933782581794E-3</c:v>
                </c:pt>
                <c:pt idx="1565">
                  <c:v>-2.4750933782581794E-3</c:v>
                </c:pt>
                <c:pt idx="1566">
                  <c:v>-2.4750933782581794E-3</c:v>
                </c:pt>
                <c:pt idx="1567">
                  <c:v>-2.4750933782581794E-3</c:v>
                </c:pt>
                <c:pt idx="1568">
                  <c:v>-2.4750933782581794E-3</c:v>
                </c:pt>
                <c:pt idx="1569">
                  <c:v>-2.4750933782581794E-3</c:v>
                </c:pt>
                <c:pt idx="1570">
                  <c:v>-2.4750933782581794E-3</c:v>
                </c:pt>
                <c:pt idx="1571">
                  <c:v>-2.4750933782581794E-3</c:v>
                </c:pt>
                <c:pt idx="1572">
                  <c:v>-2.4750933782581794E-3</c:v>
                </c:pt>
                <c:pt idx="1573">
                  <c:v>-2.4750933782581794E-3</c:v>
                </c:pt>
                <c:pt idx="1574">
                  <c:v>-2.4750933782581794E-3</c:v>
                </c:pt>
                <c:pt idx="1575">
                  <c:v>-2.4750933782581794E-3</c:v>
                </c:pt>
                <c:pt idx="1576">
                  <c:v>-2.4750933782581794E-3</c:v>
                </c:pt>
                <c:pt idx="1577">
                  <c:v>-2.4750933782581794E-3</c:v>
                </c:pt>
                <c:pt idx="1578">
                  <c:v>-2.4750933782581794E-3</c:v>
                </c:pt>
                <c:pt idx="1579">
                  <c:v>-2.4750933782581794E-3</c:v>
                </c:pt>
                <c:pt idx="1580">
                  <c:v>-2.4750933782581794E-3</c:v>
                </c:pt>
                <c:pt idx="1581">
                  <c:v>-2.4750933782581794E-3</c:v>
                </c:pt>
                <c:pt idx="1582">
                  <c:v>-2.4750933782581794E-3</c:v>
                </c:pt>
                <c:pt idx="1583">
                  <c:v>-2.4750933782581794E-3</c:v>
                </c:pt>
                <c:pt idx="1584">
                  <c:v>-2.4750933782581794E-3</c:v>
                </c:pt>
                <c:pt idx="1585">
                  <c:v>-2.4750933782581794E-3</c:v>
                </c:pt>
                <c:pt idx="1586">
                  <c:v>-2.4750933782581794E-3</c:v>
                </c:pt>
                <c:pt idx="1587">
                  <c:v>-2.4750933782581794E-3</c:v>
                </c:pt>
                <c:pt idx="1588">
                  <c:v>-2.4750933782581794E-3</c:v>
                </c:pt>
                <c:pt idx="1589">
                  <c:v>-2.4750933782581794E-3</c:v>
                </c:pt>
                <c:pt idx="1590">
                  <c:v>-2.4750933782581794E-3</c:v>
                </c:pt>
                <c:pt idx="1591">
                  <c:v>-2.4750933782581794E-3</c:v>
                </c:pt>
                <c:pt idx="1592">
                  <c:v>-2.4750933782581794E-3</c:v>
                </c:pt>
                <c:pt idx="1593">
                  <c:v>-2.4750933782581794E-3</c:v>
                </c:pt>
                <c:pt idx="1594">
                  <c:v>-2.4750933782581794E-3</c:v>
                </c:pt>
                <c:pt idx="1595">
                  <c:v>-2.4750933782581794E-3</c:v>
                </c:pt>
                <c:pt idx="1596">
                  <c:v>-2.4750933782581794E-3</c:v>
                </c:pt>
                <c:pt idx="1597">
                  <c:v>-2.4750933782581794E-3</c:v>
                </c:pt>
                <c:pt idx="1598">
                  <c:v>-2.4750933782581794E-3</c:v>
                </c:pt>
                <c:pt idx="1599">
                  <c:v>-2.4750933782581794E-3</c:v>
                </c:pt>
                <c:pt idx="1600">
                  <c:v>-2.4750933782581794E-3</c:v>
                </c:pt>
                <c:pt idx="1601">
                  <c:v>-2.4750933782581794E-3</c:v>
                </c:pt>
                <c:pt idx="1602">
                  <c:v>-2.4750933782581794E-3</c:v>
                </c:pt>
                <c:pt idx="1603">
                  <c:v>-2.4750933782581794E-3</c:v>
                </c:pt>
                <c:pt idx="1604">
                  <c:v>-2.4750933782581794E-3</c:v>
                </c:pt>
                <c:pt idx="1605">
                  <c:v>-2.4750933782581794E-3</c:v>
                </c:pt>
                <c:pt idx="1606">
                  <c:v>-2.4750933782581794E-3</c:v>
                </c:pt>
                <c:pt idx="1607">
                  <c:v>-2.4750933782581794E-3</c:v>
                </c:pt>
                <c:pt idx="1608">
                  <c:v>-2.4750933782581794E-3</c:v>
                </c:pt>
                <c:pt idx="1609">
                  <c:v>-2.4750933782581794E-3</c:v>
                </c:pt>
                <c:pt idx="1610">
                  <c:v>-2.4750933782581794E-3</c:v>
                </c:pt>
                <c:pt idx="1611">
                  <c:v>-2.4750933782581794E-3</c:v>
                </c:pt>
                <c:pt idx="1612">
                  <c:v>-2.4750933782581794E-3</c:v>
                </c:pt>
                <c:pt idx="1613">
                  <c:v>-2.4750933782581794E-3</c:v>
                </c:pt>
                <c:pt idx="1614">
                  <c:v>-2.4750933782581794E-3</c:v>
                </c:pt>
                <c:pt idx="1615">
                  <c:v>-2.4750933782581794E-3</c:v>
                </c:pt>
                <c:pt idx="1616">
                  <c:v>-2.4750933782581794E-3</c:v>
                </c:pt>
                <c:pt idx="1617">
                  <c:v>-2.4750933782581794E-3</c:v>
                </c:pt>
                <c:pt idx="1618">
                  <c:v>-2.4750933782581794E-3</c:v>
                </c:pt>
                <c:pt idx="1619">
                  <c:v>-2.4750933782581794E-3</c:v>
                </c:pt>
                <c:pt idx="1620">
                  <c:v>-2.4750933782581794E-3</c:v>
                </c:pt>
                <c:pt idx="1621">
                  <c:v>-2.4750933782581794E-3</c:v>
                </c:pt>
                <c:pt idx="1622">
                  <c:v>-2.4750933782581794E-3</c:v>
                </c:pt>
                <c:pt idx="1623">
                  <c:v>-2.4750933782581794E-3</c:v>
                </c:pt>
                <c:pt idx="1624">
                  <c:v>-2.4750933782581794E-3</c:v>
                </c:pt>
                <c:pt idx="1625">
                  <c:v>-2.4750933782581794E-3</c:v>
                </c:pt>
                <c:pt idx="1626">
                  <c:v>-2.4750933782581794E-3</c:v>
                </c:pt>
                <c:pt idx="1627">
                  <c:v>-2.4750933782581794E-3</c:v>
                </c:pt>
                <c:pt idx="1628">
                  <c:v>-2.4750933782581794E-3</c:v>
                </c:pt>
                <c:pt idx="1629">
                  <c:v>-2.4750933782581794E-3</c:v>
                </c:pt>
                <c:pt idx="1630">
                  <c:v>-2.4750933782581794E-3</c:v>
                </c:pt>
                <c:pt idx="1631">
                  <c:v>-2.4750933782581794E-3</c:v>
                </c:pt>
                <c:pt idx="1632">
                  <c:v>-2.4750933782581794E-3</c:v>
                </c:pt>
                <c:pt idx="1633">
                  <c:v>-2.4750933782581794E-3</c:v>
                </c:pt>
                <c:pt idx="1634">
                  <c:v>-2.4750933782581794E-3</c:v>
                </c:pt>
                <c:pt idx="1635">
                  <c:v>-2.4750933782581794E-3</c:v>
                </c:pt>
                <c:pt idx="1636">
                  <c:v>-2.4750933782581794E-3</c:v>
                </c:pt>
                <c:pt idx="1637">
                  <c:v>-2.4750933782581794E-3</c:v>
                </c:pt>
                <c:pt idx="1638">
                  <c:v>-2.4750933782581794E-3</c:v>
                </c:pt>
                <c:pt idx="1639">
                  <c:v>-2.4750933782581794E-3</c:v>
                </c:pt>
                <c:pt idx="1640">
                  <c:v>-2.4750933782581794E-3</c:v>
                </c:pt>
                <c:pt idx="1641">
                  <c:v>-2.4750933782581794E-3</c:v>
                </c:pt>
                <c:pt idx="1642">
                  <c:v>-2.4750933782581794E-3</c:v>
                </c:pt>
                <c:pt idx="1643">
                  <c:v>-2.4750933782581794E-3</c:v>
                </c:pt>
                <c:pt idx="1644">
                  <c:v>-2.4750933782581794E-3</c:v>
                </c:pt>
                <c:pt idx="1645">
                  <c:v>-2.4750933782581794E-3</c:v>
                </c:pt>
                <c:pt idx="1646">
                  <c:v>-2.4750933782581794E-3</c:v>
                </c:pt>
                <c:pt idx="1647">
                  <c:v>-2.4750933782581794E-3</c:v>
                </c:pt>
                <c:pt idx="1648">
                  <c:v>-2.4750933782581794E-3</c:v>
                </c:pt>
                <c:pt idx="1649">
                  <c:v>-2.4750933782581794E-3</c:v>
                </c:pt>
                <c:pt idx="1650">
                  <c:v>-2.4750933782581794E-3</c:v>
                </c:pt>
                <c:pt idx="1651">
                  <c:v>-2.4750933782581794E-3</c:v>
                </c:pt>
                <c:pt idx="1652">
                  <c:v>-2.4750933782581794E-3</c:v>
                </c:pt>
                <c:pt idx="1653">
                  <c:v>-2.4750933782581794E-3</c:v>
                </c:pt>
                <c:pt idx="1654">
                  <c:v>-2.4750933782581794E-3</c:v>
                </c:pt>
                <c:pt idx="1655">
                  <c:v>-2.4750933782581794E-3</c:v>
                </c:pt>
                <c:pt idx="1656">
                  <c:v>-2.4750933782581794E-3</c:v>
                </c:pt>
                <c:pt idx="1657">
                  <c:v>-2.4750933782581794E-3</c:v>
                </c:pt>
                <c:pt idx="1658">
                  <c:v>-2.4750933782581794E-3</c:v>
                </c:pt>
                <c:pt idx="1659">
                  <c:v>-2.4750933782581794E-3</c:v>
                </c:pt>
                <c:pt idx="1660">
                  <c:v>-2.4750933782581794E-3</c:v>
                </c:pt>
                <c:pt idx="1661">
                  <c:v>-2.4750933782581794E-3</c:v>
                </c:pt>
                <c:pt idx="1662">
                  <c:v>-2.4750933782581794E-3</c:v>
                </c:pt>
                <c:pt idx="1663">
                  <c:v>-2.4750933782581794E-3</c:v>
                </c:pt>
                <c:pt idx="1664">
                  <c:v>-2.4750933782581794E-3</c:v>
                </c:pt>
                <c:pt idx="1665">
                  <c:v>-2.4750933782581794E-3</c:v>
                </c:pt>
                <c:pt idx="1666">
                  <c:v>-2.4750933782581794E-3</c:v>
                </c:pt>
                <c:pt idx="1667">
                  <c:v>-2.4750933782581794E-3</c:v>
                </c:pt>
                <c:pt idx="1668">
                  <c:v>-2.4750933782581794E-3</c:v>
                </c:pt>
                <c:pt idx="1669">
                  <c:v>-2.4750933782581794E-3</c:v>
                </c:pt>
                <c:pt idx="1670">
                  <c:v>-2.4750933782581794E-3</c:v>
                </c:pt>
                <c:pt idx="1671">
                  <c:v>-2.4750933782581794E-3</c:v>
                </c:pt>
                <c:pt idx="1672">
                  <c:v>-2.4750933782581794E-3</c:v>
                </c:pt>
                <c:pt idx="1673">
                  <c:v>-2.4750933782581794E-3</c:v>
                </c:pt>
                <c:pt idx="1674">
                  <c:v>-2.4750933782581794E-3</c:v>
                </c:pt>
                <c:pt idx="1675">
                  <c:v>-2.4750933782581794E-3</c:v>
                </c:pt>
                <c:pt idx="1676">
                  <c:v>-2.4750933782581794E-3</c:v>
                </c:pt>
                <c:pt idx="1677">
                  <c:v>-2.4750933782581794E-3</c:v>
                </c:pt>
                <c:pt idx="1678">
                  <c:v>-2.4750933782581794E-3</c:v>
                </c:pt>
                <c:pt idx="1679">
                  <c:v>-2.4750933782581794E-3</c:v>
                </c:pt>
                <c:pt idx="1680">
                  <c:v>-2.4750933782581794E-3</c:v>
                </c:pt>
                <c:pt idx="1681">
                  <c:v>-2.4750933782581794E-3</c:v>
                </c:pt>
                <c:pt idx="1682">
                  <c:v>-2.4750933782581794E-3</c:v>
                </c:pt>
                <c:pt idx="1683">
                  <c:v>-2.4750933782581794E-3</c:v>
                </c:pt>
                <c:pt idx="1684">
                  <c:v>-2.4750933782581794E-3</c:v>
                </c:pt>
                <c:pt idx="1685">
                  <c:v>-2.4750933782581794E-3</c:v>
                </c:pt>
                <c:pt idx="1686">
                  <c:v>-2.4750933782581794E-3</c:v>
                </c:pt>
                <c:pt idx="1687">
                  <c:v>-2.4750933782581794E-3</c:v>
                </c:pt>
                <c:pt idx="1688">
                  <c:v>-2.4750933782581794E-3</c:v>
                </c:pt>
                <c:pt idx="1689">
                  <c:v>-2.4750933782581794E-3</c:v>
                </c:pt>
                <c:pt idx="1690">
                  <c:v>-2.4750933782581794E-3</c:v>
                </c:pt>
                <c:pt idx="1691">
                  <c:v>-2.4750933782581794E-3</c:v>
                </c:pt>
                <c:pt idx="1692">
                  <c:v>-2.4750933782581794E-3</c:v>
                </c:pt>
                <c:pt idx="1693">
                  <c:v>-2.4750933782581794E-3</c:v>
                </c:pt>
                <c:pt idx="1694">
                  <c:v>-2.4750933782581794E-3</c:v>
                </c:pt>
                <c:pt idx="1695">
                  <c:v>-2.4750933782581794E-3</c:v>
                </c:pt>
                <c:pt idx="1696">
                  <c:v>-2.4750933782581794E-3</c:v>
                </c:pt>
                <c:pt idx="1697">
                  <c:v>-2.4750933782581794E-3</c:v>
                </c:pt>
                <c:pt idx="1698">
                  <c:v>-2.4750933782581794E-3</c:v>
                </c:pt>
                <c:pt idx="1699">
                  <c:v>-2.4750933782581794E-3</c:v>
                </c:pt>
                <c:pt idx="1700">
                  <c:v>-2.4750933782581794E-3</c:v>
                </c:pt>
                <c:pt idx="1701">
                  <c:v>-2.4750933782581794E-3</c:v>
                </c:pt>
                <c:pt idx="1702">
                  <c:v>-2.4750933782581794E-3</c:v>
                </c:pt>
                <c:pt idx="1703">
                  <c:v>-2.4750933782581794E-3</c:v>
                </c:pt>
                <c:pt idx="1704">
                  <c:v>-2.4750933782581794E-3</c:v>
                </c:pt>
                <c:pt idx="1705">
                  <c:v>-2.4750933782581794E-3</c:v>
                </c:pt>
                <c:pt idx="1706">
                  <c:v>-2.4750933782581794E-3</c:v>
                </c:pt>
                <c:pt idx="1707">
                  <c:v>-2.4750933782581794E-3</c:v>
                </c:pt>
                <c:pt idx="1708">
                  <c:v>-2.4750933782581794E-3</c:v>
                </c:pt>
                <c:pt idx="1709">
                  <c:v>-2.4750933782581794E-3</c:v>
                </c:pt>
                <c:pt idx="1710">
                  <c:v>-2.4750933782581794E-3</c:v>
                </c:pt>
                <c:pt idx="1711">
                  <c:v>-2.4750933782581794E-3</c:v>
                </c:pt>
                <c:pt idx="1712">
                  <c:v>-2.4750933782581794E-3</c:v>
                </c:pt>
                <c:pt idx="1713">
                  <c:v>-2.4750933782581794E-3</c:v>
                </c:pt>
                <c:pt idx="1714">
                  <c:v>-2.4750933782581794E-3</c:v>
                </c:pt>
                <c:pt idx="1715">
                  <c:v>-2.4750933782581794E-3</c:v>
                </c:pt>
                <c:pt idx="1716">
                  <c:v>-2.4750933782581794E-3</c:v>
                </c:pt>
                <c:pt idx="1717">
                  <c:v>-2.4750933782581794E-3</c:v>
                </c:pt>
                <c:pt idx="1718">
                  <c:v>-2.4750933782581794E-3</c:v>
                </c:pt>
                <c:pt idx="1719">
                  <c:v>-2.4750933782581794E-3</c:v>
                </c:pt>
                <c:pt idx="1720">
                  <c:v>-2.4750933782581794E-3</c:v>
                </c:pt>
                <c:pt idx="1721">
                  <c:v>-2.4750933782581794E-3</c:v>
                </c:pt>
                <c:pt idx="1722">
                  <c:v>-2.4750933782581794E-3</c:v>
                </c:pt>
                <c:pt idx="1723">
                  <c:v>-2.4750933782581794E-3</c:v>
                </c:pt>
                <c:pt idx="1724">
                  <c:v>-2.4750933782581794E-3</c:v>
                </c:pt>
                <c:pt idx="1725">
                  <c:v>-2.4750933782581794E-3</c:v>
                </c:pt>
                <c:pt idx="1726">
                  <c:v>-2.4750933782581794E-3</c:v>
                </c:pt>
                <c:pt idx="1727">
                  <c:v>-2.4750933782581794E-3</c:v>
                </c:pt>
                <c:pt idx="1728">
                  <c:v>-2.4750933782581794E-3</c:v>
                </c:pt>
                <c:pt idx="1729">
                  <c:v>-2.4750933782581794E-3</c:v>
                </c:pt>
                <c:pt idx="1730">
                  <c:v>-2.4750933782581794E-3</c:v>
                </c:pt>
                <c:pt idx="1731">
                  <c:v>-2.4750933782581794E-3</c:v>
                </c:pt>
                <c:pt idx="1732">
                  <c:v>-2.4750933782581794E-3</c:v>
                </c:pt>
                <c:pt idx="1733">
                  <c:v>-2.4750933782581794E-3</c:v>
                </c:pt>
                <c:pt idx="1734">
                  <c:v>-2.4750933782581794E-3</c:v>
                </c:pt>
                <c:pt idx="1735">
                  <c:v>-2.4750933782581794E-3</c:v>
                </c:pt>
                <c:pt idx="1736">
                  <c:v>-2.4750933782581794E-3</c:v>
                </c:pt>
                <c:pt idx="1737">
                  <c:v>-2.4750933782581794E-3</c:v>
                </c:pt>
                <c:pt idx="1738">
                  <c:v>-2.4750933782581794E-3</c:v>
                </c:pt>
                <c:pt idx="1739">
                  <c:v>-2.4750933782581794E-3</c:v>
                </c:pt>
                <c:pt idx="1740">
                  <c:v>-2.4750933782581794E-3</c:v>
                </c:pt>
                <c:pt idx="1741">
                  <c:v>-2.4750933782581794E-3</c:v>
                </c:pt>
                <c:pt idx="1742">
                  <c:v>-2.4750933782581794E-3</c:v>
                </c:pt>
                <c:pt idx="1743">
                  <c:v>-2.4750933782581794E-3</c:v>
                </c:pt>
                <c:pt idx="1744">
                  <c:v>-2.4750933782581794E-3</c:v>
                </c:pt>
                <c:pt idx="1745">
                  <c:v>-2.4750933782581794E-3</c:v>
                </c:pt>
                <c:pt idx="1746">
                  <c:v>-2.4750933782581794E-3</c:v>
                </c:pt>
                <c:pt idx="1747">
                  <c:v>-2.4750933782581794E-3</c:v>
                </c:pt>
                <c:pt idx="1748">
                  <c:v>-2.4750933782581794E-3</c:v>
                </c:pt>
                <c:pt idx="1749">
                  <c:v>-2.4750933782581794E-3</c:v>
                </c:pt>
                <c:pt idx="1750">
                  <c:v>-2.4750933782581794E-3</c:v>
                </c:pt>
                <c:pt idx="1751">
                  <c:v>-2.4750933782581794E-3</c:v>
                </c:pt>
                <c:pt idx="1752">
                  <c:v>-2.4750933782581794E-3</c:v>
                </c:pt>
                <c:pt idx="1753">
                  <c:v>-2.4750933782581794E-3</c:v>
                </c:pt>
                <c:pt idx="1754">
                  <c:v>-2.4750933782581794E-3</c:v>
                </c:pt>
                <c:pt idx="1755">
                  <c:v>-2.4750933782581794E-3</c:v>
                </c:pt>
                <c:pt idx="1756">
                  <c:v>-2.4750933782581794E-3</c:v>
                </c:pt>
                <c:pt idx="1757">
                  <c:v>-2.4750933782581794E-3</c:v>
                </c:pt>
                <c:pt idx="1758">
                  <c:v>-2.4750933782581794E-3</c:v>
                </c:pt>
                <c:pt idx="1759">
                  <c:v>-2.4750933782581794E-3</c:v>
                </c:pt>
                <c:pt idx="1760">
                  <c:v>-2.4750933782581794E-3</c:v>
                </c:pt>
                <c:pt idx="1761">
                  <c:v>-2.4750933782581794E-3</c:v>
                </c:pt>
                <c:pt idx="1762">
                  <c:v>-2.4750933782581794E-3</c:v>
                </c:pt>
                <c:pt idx="1763">
                  <c:v>-2.4750933782581794E-3</c:v>
                </c:pt>
                <c:pt idx="1764">
                  <c:v>-2.4750933782581794E-3</c:v>
                </c:pt>
                <c:pt idx="1765">
                  <c:v>-2.4750933782581794E-3</c:v>
                </c:pt>
                <c:pt idx="1766">
                  <c:v>-2.4750933782581794E-3</c:v>
                </c:pt>
                <c:pt idx="1767">
                  <c:v>-2.4750933782581794E-3</c:v>
                </c:pt>
                <c:pt idx="1768">
                  <c:v>-2.4750933782581794E-3</c:v>
                </c:pt>
                <c:pt idx="1769">
                  <c:v>-2.4750933782581794E-3</c:v>
                </c:pt>
                <c:pt idx="1770">
                  <c:v>-2.4750933782581794E-3</c:v>
                </c:pt>
                <c:pt idx="1771">
                  <c:v>-2.4750933782581794E-3</c:v>
                </c:pt>
                <c:pt idx="1772">
                  <c:v>-2.4750933782581794E-3</c:v>
                </c:pt>
                <c:pt idx="1773">
                  <c:v>-2.4750933782581794E-3</c:v>
                </c:pt>
                <c:pt idx="1774">
                  <c:v>-2.4750933782581794E-3</c:v>
                </c:pt>
                <c:pt idx="1775">
                  <c:v>-2.4750933782581794E-3</c:v>
                </c:pt>
                <c:pt idx="1776">
                  <c:v>-2.4750933782581794E-3</c:v>
                </c:pt>
                <c:pt idx="1777">
                  <c:v>-2.4750933782581794E-3</c:v>
                </c:pt>
                <c:pt idx="1778">
                  <c:v>-2.4750933782581794E-3</c:v>
                </c:pt>
                <c:pt idx="1779">
                  <c:v>-2.4750933782581794E-3</c:v>
                </c:pt>
                <c:pt idx="1780">
                  <c:v>-2.4750933782581794E-3</c:v>
                </c:pt>
                <c:pt idx="1781">
                  <c:v>-2.4750933782581794E-3</c:v>
                </c:pt>
                <c:pt idx="1782">
                  <c:v>-2.4750933782581794E-3</c:v>
                </c:pt>
                <c:pt idx="1783">
                  <c:v>-2.4750933782581794E-3</c:v>
                </c:pt>
                <c:pt idx="1784">
                  <c:v>-2.4750933782581794E-3</c:v>
                </c:pt>
                <c:pt idx="1785">
                  <c:v>-2.4750933782581794E-3</c:v>
                </c:pt>
                <c:pt idx="1786">
                  <c:v>-2.4750933782581794E-3</c:v>
                </c:pt>
                <c:pt idx="1787">
                  <c:v>-2.4750933782581794E-3</c:v>
                </c:pt>
                <c:pt idx="1788">
                  <c:v>-2.4750933782581794E-3</c:v>
                </c:pt>
                <c:pt idx="1789">
                  <c:v>-2.4750933782581794E-3</c:v>
                </c:pt>
                <c:pt idx="1790">
                  <c:v>-2.4750933782581794E-3</c:v>
                </c:pt>
                <c:pt idx="1791">
                  <c:v>-2.4750933782581794E-3</c:v>
                </c:pt>
                <c:pt idx="1792">
                  <c:v>-2.4750933782581794E-3</c:v>
                </c:pt>
                <c:pt idx="1793">
                  <c:v>-2.4750933782581794E-3</c:v>
                </c:pt>
                <c:pt idx="1794">
                  <c:v>-2.4750933782581794E-3</c:v>
                </c:pt>
                <c:pt idx="1795">
                  <c:v>-2.4750933782581794E-3</c:v>
                </c:pt>
                <c:pt idx="1796">
                  <c:v>-2.4750933782581794E-3</c:v>
                </c:pt>
                <c:pt idx="1797">
                  <c:v>-2.4750933782581794E-3</c:v>
                </c:pt>
                <c:pt idx="1798">
                  <c:v>-2.4750933782581794E-3</c:v>
                </c:pt>
                <c:pt idx="1799">
                  <c:v>-2.4750933782581794E-3</c:v>
                </c:pt>
                <c:pt idx="1800">
                  <c:v>-2.4750933782581794E-3</c:v>
                </c:pt>
                <c:pt idx="1801">
                  <c:v>-2.4750933782581794E-3</c:v>
                </c:pt>
                <c:pt idx="1802">
                  <c:v>-2.4750933782581794E-3</c:v>
                </c:pt>
                <c:pt idx="1803">
                  <c:v>-2.4750933782581794E-3</c:v>
                </c:pt>
                <c:pt idx="1804">
                  <c:v>-2.4750933782581794E-3</c:v>
                </c:pt>
                <c:pt idx="1805">
                  <c:v>-2.4750933782581794E-3</c:v>
                </c:pt>
                <c:pt idx="1806">
                  <c:v>-2.4750933782581794E-3</c:v>
                </c:pt>
                <c:pt idx="1807">
                  <c:v>-2.4750933782581794E-3</c:v>
                </c:pt>
                <c:pt idx="1808">
                  <c:v>-2.4750933782581794E-3</c:v>
                </c:pt>
                <c:pt idx="1809">
                  <c:v>-2.4750933782581794E-3</c:v>
                </c:pt>
                <c:pt idx="1810">
                  <c:v>-2.4750933782581794E-3</c:v>
                </c:pt>
                <c:pt idx="1811">
                  <c:v>-2.4750933782581794E-3</c:v>
                </c:pt>
                <c:pt idx="1812">
                  <c:v>-2.4750933782581794E-3</c:v>
                </c:pt>
                <c:pt idx="1813">
                  <c:v>-2.4750933782581794E-3</c:v>
                </c:pt>
                <c:pt idx="1814">
                  <c:v>-2.4750933782581794E-3</c:v>
                </c:pt>
                <c:pt idx="1815">
                  <c:v>-2.4750933782581794E-3</c:v>
                </c:pt>
                <c:pt idx="1816">
                  <c:v>-2.4750933782581794E-3</c:v>
                </c:pt>
                <c:pt idx="1817">
                  <c:v>-2.4750933782581794E-3</c:v>
                </c:pt>
                <c:pt idx="1818">
                  <c:v>-2.4750933782581794E-3</c:v>
                </c:pt>
                <c:pt idx="1819">
                  <c:v>-2.4750933782581794E-3</c:v>
                </c:pt>
                <c:pt idx="1820">
                  <c:v>-2.4750933782581794E-3</c:v>
                </c:pt>
                <c:pt idx="1821">
                  <c:v>-2.4750933782581794E-3</c:v>
                </c:pt>
                <c:pt idx="1822">
                  <c:v>-2.4750933782581794E-3</c:v>
                </c:pt>
                <c:pt idx="1823">
                  <c:v>-2.4750933782581794E-3</c:v>
                </c:pt>
                <c:pt idx="1824">
                  <c:v>-2.4750933782581794E-3</c:v>
                </c:pt>
                <c:pt idx="1825">
                  <c:v>-2.4750933782581794E-3</c:v>
                </c:pt>
                <c:pt idx="1826">
                  <c:v>-2.4750933782581794E-3</c:v>
                </c:pt>
                <c:pt idx="1827">
                  <c:v>-2.4750933782581794E-3</c:v>
                </c:pt>
                <c:pt idx="1828">
                  <c:v>-2.4750933782581794E-3</c:v>
                </c:pt>
                <c:pt idx="1829">
                  <c:v>-2.4750933782581794E-3</c:v>
                </c:pt>
                <c:pt idx="1830">
                  <c:v>-2.4750933782581794E-3</c:v>
                </c:pt>
                <c:pt idx="1831">
                  <c:v>-2.4750933782581794E-3</c:v>
                </c:pt>
                <c:pt idx="1832">
                  <c:v>-2.4750933782581794E-3</c:v>
                </c:pt>
                <c:pt idx="1833">
                  <c:v>-2.4750933782581794E-3</c:v>
                </c:pt>
                <c:pt idx="1834">
                  <c:v>-2.4750933782581794E-3</c:v>
                </c:pt>
                <c:pt idx="1835">
                  <c:v>-2.4750933782581794E-3</c:v>
                </c:pt>
                <c:pt idx="1836">
                  <c:v>-2.4750933782581794E-3</c:v>
                </c:pt>
                <c:pt idx="1837">
                  <c:v>-2.4750933782581794E-3</c:v>
                </c:pt>
                <c:pt idx="1838">
                  <c:v>-2.4750933782581794E-3</c:v>
                </c:pt>
                <c:pt idx="1839">
                  <c:v>-2.4750933782581794E-3</c:v>
                </c:pt>
                <c:pt idx="1840">
                  <c:v>-2.4750933782581794E-3</c:v>
                </c:pt>
                <c:pt idx="1841">
                  <c:v>-2.4750933782581794E-3</c:v>
                </c:pt>
                <c:pt idx="1842">
                  <c:v>-2.4750933782581794E-3</c:v>
                </c:pt>
                <c:pt idx="1843">
                  <c:v>-2.4750933782581794E-3</c:v>
                </c:pt>
                <c:pt idx="1844">
                  <c:v>-2.4750933782581794E-3</c:v>
                </c:pt>
                <c:pt idx="1845">
                  <c:v>-2.4750933782581794E-3</c:v>
                </c:pt>
                <c:pt idx="1846">
                  <c:v>-2.4750933782581794E-3</c:v>
                </c:pt>
                <c:pt idx="1847">
                  <c:v>-2.4750933782581794E-3</c:v>
                </c:pt>
                <c:pt idx="1848">
                  <c:v>-2.4750933782581794E-3</c:v>
                </c:pt>
                <c:pt idx="1849">
                  <c:v>-2.4750933782581794E-3</c:v>
                </c:pt>
                <c:pt idx="1850">
                  <c:v>-2.4750933782581794E-3</c:v>
                </c:pt>
                <c:pt idx="1851">
                  <c:v>-2.4750933782581794E-3</c:v>
                </c:pt>
                <c:pt idx="1852">
                  <c:v>-2.4750933782581794E-3</c:v>
                </c:pt>
                <c:pt idx="1853">
                  <c:v>-2.4750933782581794E-3</c:v>
                </c:pt>
                <c:pt idx="1854">
                  <c:v>-2.4750933782581794E-3</c:v>
                </c:pt>
                <c:pt idx="1855">
                  <c:v>-2.4750933782581794E-3</c:v>
                </c:pt>
                <c:pt idx="1856">
                  <c:v>-2.4750933782581794E-3</c:v>
                </c:pt>
                <c:pt idx="1857">
                  <c:v>-2.4750933782581794E-3</c:v>
                </c:pt>
                <c:pt idx="1858">
                  <c:v>-2.4750933782581794E-3</c:v>
                </c:pt>
                <c:pt idx="1859">
                  <c:v>-2.4750933782581794E-3</c:v>
                </c:pt>
                <c:pt idx="1860">
                  <c:v>-2.4750933782581794E-3</c:v>
                </c:pt>
                <c:pt idx="1861">
                  <c:v>-2.4750933782581794E-3</c:v>
                </c:pt>
                <c:pt idx="1862">
                  <c:v>-2.4750933782581794E-3</c:v>
                </c:pt>
                <c:pt idx="1863">
                  <c:v>-2.4750933782581794E-3</c:v>
                </c:pt>
                <c:pt idx="1864">
                  <c:v>-2.4750933782581794E-3</c:v>
                </c:pt>
                <c:pt idx="1865">
                  <c:v>-2.4750933782581794E-3</c:v>
                </c:pt>
                <c:pt idx="1866">
                  <c:v>-2.4750933782581794E-3</c:v>
                </c:pt>
                <c:pt idx="1867">
                  <c:v>-2.4750933782581794E-3</c:v>
                </c:pt>
                <c:pt idx="1868">
                  <c:v>-2.4750933782581794E-3</c:v>
                </c:pt>
                <c:pt idx="1869">
                  <c:v>-2.4750933782581794E-3</c:v>
                </c:pt>
                <c:pt idx="1870">
                  <c:v>-2.4750933782581794E-3</c:v>
                </c:pt>
                <c:pt idx="1871">
                  <c:v>-2.4750933782581794E-3</c:v>
                </c:pt>
                <c:pt idx="1872">
                  <c:v>-2.4750933782581794E-3</c:v>
                </c:pt>
                <c:pt idx="1873">
                  <c:v>-2.4750933782581794E-3</c:v>
                </c:pt>
                <c:pt idx="1874">
                  <c:v>-2.4750933782581794E-3</c:v>
                </c:pt>
                <c:pt idx="1875">
                  <c:v>-2.4750933782581794E-3</c:v>
                </c:pt>
                <c:pt idx="1876">
                  <c:v>-2.4750933782581794E-3</c:v>
                </c:pt>
                <c:pt idx="1877">
                  <c:v>-2.4750933782581794E-3</c:v>
                </c:pt>
                <c:pt idx="1878">
                  <c:v>-2.4750933782581794E-3</c:v>
                </c:pt>
                <c:pt idx="1879">
                  <c:v>-2.4750933782581794E-3</c:v>
                </c:pt>
                <c:pt idx="1880">
                  <c:v>-2.4750933782581794E-3</c:v>
                </c:pt>
                <c:pt idx="1881">
                  <c:v>-2.4750933782581794E-3</c:v>
                </c:pt>
                <c:pt idx="1882">
                  <c:v>-2.4750933782581794E-3</c:v>
                </c:pt>
                <c:pt idx="1883">
                  <c:v>-2.4750933782581794E-3</c:v>
                </c:pt>
                <c:pt idx="1884">
                  <c:v>-2.4750933782581794E-3</c:v>
                </c:pt>
                <c:pt idx="1885">
                  <c:v>-2.4750933782581794E-3</c:v>
                </c:pt>
                <c:pt idx="1886">
                  <c:v>-2.4750933782581794E-3</c:v>
                </c:pt>
                <c:pt idx="1887">
                  <c:v>-2.4750933782581794E-3</c:v>
                </c:pt>
                <c:pt idx="1888">
                  <c:v>-2.4750933782581794E-3</c:v>
                </c:pt>
                <c:pt idx="1889">
                  <c:v>-2.4750933782581794E-3</c:v>
                </c:pt>
                <c:pt idx="1890">
                  <c:v>-2.4750933782581794E-3</c:v>
                </c:pt>
                <c:pt idx="1891">
                  <c:v>-2.4750933782581794E-3</c:v>
                </c:pt>
                <c:pt idx="1892">
                  <c:v>-2.4750933782581794E-3</c:v>
                </c:pt>
                <c:pt idx="1893">
                  <c:v>-2.4750933782581794E-3</c:v>
                </c:pt>
                <c:pt idx="1894">
                  <c:v>-2.4750933782581794E-3</c:v>
                </c:pt>
                <c:pt idx="1895">
                  <c:v>-2.4750933782581794E-3</c:v>
                </c:pt>
                <c:pt idx="1896">
                  <c:v>-2.4750933782581794E-3</c:v>
                </c:pt>
                <c:pt idx="1897">
                  <c:v>-2.4750933782581794E-3</c:v>
                </c:pt>
                <c:pt idx="1898">
                  <c:v>-2.4750933782581794E-3</c:v>
                </c:pt>
                <c:pt idx="1899">
                  <c:v>-2.4750933782581794E-3</c:v>
                </c:pt>
                <c:pt idx="1900">
                  <c:v>-2.4750933782581794E-3</c:v>
                </c:pt>
                <c:pt idx="1901">
                  <c:v>-2.4750933782581794E-3</c:v>
                </c:pt>
                <c:pt idx="1902">
                  <c:v>-2.4750933782581794E-3</c:v>
                </c:pt>
                <c:pt idx="1903">
                  <c:v>-2.4750933782581794E-3</c:v>
                </c:pt>
                <c:pt idx="1904">
                  <c:v>-2.4750933782581794E-3</c:v>
                </c:pt>
                <c:pt idx="1905">
                  <c:v>-2.4750933782581794E-3</c:v>
                </c:pt>
                <c:pt idx="1906">
                  <c:v>-2.4750933782581794E-3</c:v>
                </c:pt>
                <c:pt idx="1907">
                  <c:v>-2.4750933782581794E-3</c:v>
                </c:pt>
                <c:pt idx="1908">
                  <c:v>-2.4750933782581794E-3</c:v>
                </c:pt>
                <c:pt idx="1909">
                  <c:v>-2.4750933782581794E-3</c:v>
                </c:pt>
                <c:pt idx="1910">
                  <c:v>-2.4750933782581794E-3</c:v>
                </c:pt>
                <c:pt idx="1911">
                  <c:v>-2.4750933782581794E-3</c:v>
                </c:pt>
                <c:pt idx="1912">
                  <c:v>-2.4750933782581794E-3</c:v>
                </c:pt>
                <c:pt idx="1913">
                  <c:v>-2.4750933782581794E-3</c:v>
                </c:pt>
                <c:pt idx="1914">
                  <c:v>-2.4750933782581794E-3</c:v>
                </c:pt>
                <c:pt idx="1915">
                  <c:v>-2.4750933782581794E-3</c:v>
                </c:pt>
                <c:pt idx="1916">
                  <c:v>-2.4750933782581794E-3</c:v>
                </c:pt>
                <c:pt idx="1917">
                  <c:v>-2.4750933782581794E-3</c:v>
                </c:pt>
                <c:pt idx="1918">
                  <c:v>-2.4750933782581794E-3</c:v>
                </c:pt>
                <c:pt idx="1919">
                  <c:v>-2.4750933782581794E-3</c:v>
                </c:pt>
                <c:pt idx="1920">
                  <c:v>-2.4750933782581794E-3</c:v>
                </c:pt>
                <c:pt idx="1921">
                  <c:v>-2.4750933782581794E-3</c:v>
                </c:pt>
                <c:pt idx="1922">
                  <c:v>-2.4750933782581794E-3</c:v>
                </c:pt>
                <c:pt idx="1923">
                  <c:v>-2.4750933782581794E-3</c:v>
                </c:pt>
                <c:pt idx="1924">
                  <c:v>-2.4750933782581794E-3</c:v>
                </c:pt>
                <c:pt idx="1925">
                  <c:v>-2.4750933782581794E-3</c:v>
                </c:pt>
                <c:pt idx="1926">
                  <c:v>-2.4750933782581794E-3</c:v>
                </c:pt>
                <c:pt idx="1927">
                  <c:v>-2.4750933782581794E-3</c:v>
                </c:pt>
                <c:pt idx="1928">
                  <c:v>-2.4750933782581794E-3</c:v>
                </c:pt>
                <c:pt idx="1929">
                  <c:v>-2.4750933782581794E-3</c:v>
                </c:pt>
                <c:pt idx="1930">
                  <c:v>-2.4750933782581794E-3</c:v>
                </c:pt>
                <c:pt idx="1931">
                  <c:v>-2.4750933782581794E-3</c:v>
                </c:pt>
                <c:pt idx="1932">
                  <c:v>-2.4750933782581794E-3</c:v>
                </c:pt>
                <c:pt idx="1933">
                  <c:v>-2.4750933782581794E-3</c:v>
                </c:pt>
                <c:pt idx="1934">
                  <c:v>-2.4750933782581794E-3</c:v>
                </c:pt>
                <c:pt idx="1935">
                  <c:v>-2.4750933782581794E-3</c:v>
                </c:pt>
                <c:pt idx="1936">
                  <c:v>-2.4750933782581794E-3</c:v>
                </c:pt>
                <c:pt idx="1937">
                  <c:v>-2.4750933782581794E-3</c:v>
                </c:pt>
                <c:pt idx="1938">
                  <c:v>-2.4750933782581794E-3</c:v>
                </c:pt>
                <c:pt idx="1939">
                  <c:v>-2.4750933782581794E-3</c:v>
                </c:pt>
                <c:pt idx="1940">
                  <c:v>-2.4750933782581794E-3</c:v>
                </c:pt>
                <c:pt idx="1941">
                  <c:v>-2.4750933782581794E-3</c:v>
                </c:pt>
                <c:pt idx="1942">
                  <c:v>-2.4750933782581794E-3</c:v>
                </c:pt>
                <c:pt idx="1943">
                  <c:v>-2.4750933782581794E-3</c:v>
                </c:pt>
                <c:pt idx="1944">
                  <c:v>-2.4750933782581794E-3</c:v>
                </c:pt>
                <c:pt idx="1945">
                  <c:v>-2.4750933782581794E-3</c:v>
                </c:pt>
                <c:pt idx="1946">
                  <c:v>-2.4750933782581794E-3</c:v>
                </c:pt>
                <c:pt idx="1947">
                  <c:v>-2.4750933782581794E-3</c:v>
                </c:pt>
                <c:pt idx="1948">
                  <c:v>-2.4750933782581794E-3</c:v>
                </c:pt>
                <c:pt idx="1949">
                  <c:v>-2.4750933782581794E-3</c:v>
                </c:pt>
                <c:pt idx="1950">
                  <c:v>-2.4750933782581794E-3</c:v>
                </c:pt>
                <c:pt idx="1951">
                  <c:v>-2.4750933782581794E-3</c:v>
                </c:pt>
                <c:pt idx="1952">
                  <c:v>-2.4750933782581794E-3</c:v>
                </c:pt>
                <c:pt idx="1953">
                  <c:v>-2.4750933782581794E-3</c:v>
                </c:pt>
                <c:pt idx="1954">
                  <c:v>-2.4750933782581794E-3</c:v>
                </c:pt>
                <c:pt idx="1955">
                  <c:v>-2.4750933782581794E-3</c:v>
                </c:pt>
                <c:pt idx="1956">
                  <c:v>-2.4750933782581794E-3</c:v>
                </c:pt>
                <c:pt idx="1957">
                  <c:v>-2.4750933782581794E-3</c:v>
                </c:pt>
                <c:pt idx="1958">
                  <c:v>-2.4750933782581794E-3</c:v>
                </c:pt>
                <c:pt idx="1959">
                  <c:v>-2.4750933782581794E-3</c:v>
                </c:pt>
                <c:pt idx="1960">
                  <c:v>-2.4750933782581794E-3</c:v>
                </c:pt>
                <c:pt idx="1961">
                  <c:v>-2.4750933782581794E-3</c:v>
                </c:pt>
                <c:pt idx="1962">
                  <c:v>-2.4750933782581794E-3</c:v>
                </c:pt>
                <c:pt idx="1963">
                  <c:v>-2.4750933782581794E-3</c:v>
                </c:pt>
                <c:pt idx="1964">
                  <c:v>-2.4750933782581794E-3</c:v>
                </c:pt>
                <c:pt idx="1965">
                  <c:v>-2.4750933782581794E-3</c:v>
                </c:pt>
                <c:pt idx="1966">
                  <c:v>-2.4750933782581794E-3</c:v>
                </c:pt>
                <c:pt idx="1967">
                  <c:v>-2.4750933782581794E-3</c:v>
                </c:pt>
                <c:pt idx="1968">
                  <c:v>-2.4750933782581794E-3</c:v>
                </c:pt>
                <c:pt idx="1969">
                  <c:v>-2.4750933782581794E-3</c:v>
                </c:pt>
                <c:pt idx="1970">
                  <c:v>-2.4750933782581794E-3</c:v>
                </c:pt>
                <c:pt idx="1971">
                  <c:v>-2.4750933782581794E-3</c:v>
                </c:pt>
                <c:pt idx="1972">
                  <c:v>-2.4750933782581794E-3</c:v>
                </c:pt>
                <c:pt idx="1973">
                  <c:v>-2.4750933782581794E-3</c:v>
                </c:pt>
                <c:pt idx="1974">
                  <c:v>-2.4750933782581794E-3</c:v>
                </c:pt>
                <c:pt idx="1975">
                  <c:v>-2.4750933782581794E-3</c:v>
                </c:pt>
                <c:pt idx="1976">
                  <c:v>-2.4750933782581794E-3</c:v>
                </c:pt>
                <c:pt idx="1977">
                  <c:v>-2.4750933782581794E-3</c:v>
                </c:pt>
                <c:pt idx="1978">
                  <c:v>-2.4750933782581794E-3</c:v>
                </c:pt>
                <c:pt idx="1979">
                  <c:v>-2.4750933782581794E-3</c:v>
                </c:pt>
                <c:pt idx="1980">
                  <c:v>-2.4750933782581794E-3</c:v>
                </c:pt>
                <c:pt idx="1981">
                  <c:v>-2.4750933782581794E-3</c:v>
                </c:pt>
                <c:pt idx="1982">
                  <c:v>-2.4750933782581794E-3</c:v>
                </c:pt>
                <c:pt idx="1983">
                  <c:v>-2.4750933782581794E-3</c:v>
                </c:pt>
                <c:pt idx="1984">
                  <c:v>-2.4750933782581794E-3</c:v>
                </c:pt>
                <c:pt idx="1985">
                  <c:v>-2.4750933782581794E-3</c:v>
                </c:pt>
                <c:pt idx="1986">
                  <c:v>-2.4750933782581794E-3</c:v>
                </c:pt>
                <c:pt idx="1987">
                  <c:v>-2.4750933782581794E-3</c:v>
                </c:pt>
                <c:pt idx="1988">
                  <c:v>-2.4750933782581794E-3</c:v>
                </c:pt>
                <c:pt idx="1989">
                  <c:v>-2.4750933782581794E-3</c:v>
                </c:pt>
                <c:pt idx="1990">
                  <c:v>-2.4750933782581794E-3</c:v>
                </c:pt>
                <c:pt idx="1991">
                  <c:v>-2.4750933782581794E-3</c:v>
                </c:pt>
                <c:pt idx="1992">
                  <c:v>-2.4750933782581794E-3</c:v>
                </c:pt>
                <c:pt idx="1993">
                  <c:v>-2.4750933782581794E-3</c:v>
                </c:pt>
                <c:pt idx="1994">
                  <c:v>-2.4750933782581794E-3</c:v>
                </c:pt>
                <c:pt idx="1995">
                  <c:v>-2.4750933782581794E-3</c:v>
                </c:pt>
                <c:pt idx="1996">
                  <c:v>-2.4750933782581794E-3</c:v>
                </c:pt>
                <c:pt idx="1997">
                  <c:v>-2.4750933782581794E-3</c:v>
                </c:pt>
                <c:pt idx="1998">
                  <c:v>-2.4750933782581794E-3</c:v>
                </c:pt>
                <c:pt idx="1999">
                  <c:v>-2.4750933782581794E-3</c:v>
                </c:pt>
                <c:pt idx="2000">
                  <c:v>-2.4750933782581794E-3</c:v>
                </c:pt>
                <c:pt idx="2001">
                  <c:v>-2.4750933782581794E-3</c:v>
                </c:pt>
                <c:pt idx="2002">
                  <c:v>-2.4750933782581794E-3</c:v>
                </c:pt>
                <c:pt idx="2003">
                  <c:v>-2.4750933782581794E-3</c:v>
                </c:pt>
                <c:pt idx="2004">
                  <c:v>-2.4750933782581794E-3</c:v>
                </c:pt>
                <c:pt idx="2005">
                  <c:v>-2.4750933782581794E-3</c:v>
                </c:pt>
                <c:pt idx="2006">
                  <c:v>-2.4750933782581794E-3</c:v>
                </c:pt>
                <c:pt idx="2007">
                  <c:v>-2.4750933782581794E-3</c:v>
                </c:pt>
                <c:pt idx="2008">
                  <c:v>-2.4750933782581794E-3</c:v>
                </c:pt>
                <c:pt idx="2009">
                  <c:v>-2.4750933782581794E-3</c:v>
                </c:pt>
                <c:pt idx="2010">
                  <c:v>-2.4750933782581794E-3</c:v>
                </c:pt>
                <c:pt idx="2011">
                  <c:v>-2.4750933782581794E-3</c:v>
                </c:pt>
                <c:pt idx="2012">
                  <c:v>-2.4750933782581794E-3</c:v>
                </c:pt>
                <c:pt idx="2013">
                  <c:v>-2.4750933782581794E-3</c:v>
                </c:pt>
                <c:pt idx="2014">
                  <c:v>-2.4750933782581794E-3</c:v>
                </c:pt>
                <c:pt idx="2015">
                  <c:v>-2.4750933782581794E-3</c:v>
                </c:pt>
                <c:pt idx="2016">
                  <c:v>-2.4750933782581794E-3</c:v>
                </c:pt>
                <c:pt idx="2017">
                  <c:v>-2.4750933782581794E-3</c:v>
                </c:pt>
                <c:pt idx="2018">
                  <c:v>-2.4750933782581794E-3</c:v>
                </c:pt>
                <c:pt idx="2019">
                  <c:v>-2.4750933782581794E-3</c:v>
                </c:pt>
                <c:pt idx="2020">
                  <c:v>-2.4750933782581794E-3</c:v>
                </c:pt>
                <c:pt idx="2021">
                  <c:v>-2.4750933782581794E-3</c:v>
                </c:pt>
                <c:pt idx="2022">
                  <c:v>-2.4750933782581794E-3</c:v>
                </c:pt>
                <c:pt idx="2023">
                  <c:v>-2.4750933782581794E-3</c:v>
                </c:pt>
                <c:pt idx="2024">
                  <c:v>-2.4750933782581794E-3</c:v>
                </c:pt>
                <c:pt idx="2025">
                  <c:v>-2.4750933782581794E-3</c:v>
                </c:pt>
                <c:pt idx="2026">
                  <c:v>-2.4750933782581794E-3</c:v>
                </c:pt>
                <c:pt idx="2027">
                  <c:v>-2.4750933782581794E-3</c:v>
                </c:pt>
                <c:pt idx="2028">
                  <c:v>-2.4750933782581794E-3</c:v>
                </c:pt>
                <c:pt idx="2029">
                  <c:v>-2.4750933782581794E-3</c:v>
                </c:pt>
                <c:pt idx="2030">
                  <c:v>-2.4750933782581794E-3</c:v>
                </c:pt>
                <c:pt idx="2031">
                  <c:v>-2.4750933782581794E-3</c:v>
                </c:pt>
                <c:pt idx="2032">
                  <c:v>-2.4750933782581794E-3</c:v>
                </c:pt>
                <c:pt idx="2033">
                  <c:v>-2.4750933782581794E-3</c:v>
                </c:pt>
                <c:pt idx="2034">
                  <c:v>-2.4750933782581794E-3</c:v>
                </c:pt>
                <c:pt idx="2035">
                  <c:v>-2.4750933782581794E-3</c:v>
                </c:pt>
                <c:pt idx="2036">
                  <c:v>-2.4750933782581794E-3</c:v>
                </c:pt>
                <c:pt idx="2037">
                  <c:v>-2.4750933782581794E-3</c:v>
                </c:pt>
                <c:pt idx="2038">
                  <c:v>-2.4750933782581794E-3</c:v>
                </c:pt>
                <c:pt idx="2039">
                  <c:v>-2.4750933782581794E-3</c:v>
                </c:pt>
                <c:pt idx="2040">
                  <c:v>-2.4750933782581794E-3</c:v>
                </c:pt>
                <c:pt idx="2041">
                  <c:v>-2.4750933782581794E-3</c:v>
                </c:pt>
                <c:pt idx="2042">
                  <c:v>-2.4750933782581794E-3</c:v>
                </c:pt>
                <c:pt idx="2043">
                  <c:v>-2.4750933782581794E-3</c:v>
                </c:pt>
                <c:pt idx="2044">
                  <c:v>-2.4750933782581794E-3</c:v>
                </c:pt>
                <c:pt idx="2045">
                  <c:v>-2.4750933782581794E-3</c:v>
                </c:pt>
                <c:pt idx="2046">
                  <c:v>-2.4750933782581794E-3</c:v>
                </c:pt>
                <c:pt idx="2047">
                  <c:v>-2.4750933782581794E-3</c:v>
                </c:pt>
                <c:pt idx="2048">
                  <c:v>-2.4750933782581794E-3</c:v>
                </c:pt>
                <c:pt idx="2049">
                  <c:v>-2.4750933782581794E-3</c:v>
                </c:pt>
                <c:pt idx="2050">
                  <c:v>-2.4750933782581794E-3</c:v>
                </c:pt>
                <c:pt idx="2051">
                  <c:v>-2.4750933782581794E-3</c:v>
                </c:pt>
                <c:pt idx="2052">
                  <c:v>-2.4750933782581794E-3</c:v>
                </c:pt>
                <c:pt idx="2053">
                  <c:v>-2.4750933782581794E-3</c:v>
                </c:pt>
                <c:pt idx="2054">
                  <c:v>-2.4750933782581794E-3</c:v>
                </c:pt>
                <c:pt idx="2055">
                  <c:v>-2.4750933782581794E-3</c:v>
                </c:pt>
                <c:pt idx="2056">
                  <c:v>-2.4750933782581794E-3</c:v>
                </c:pt>
                <c:pt idx="2057">
                  <c:v>-2.4750933782581794E-3</c:v>
                </c:pt>
                <c:pt idx="2058">
                  <c:v>-2.4750933782581794E-3</c:v>
                </c:pt>
                <c:pt idx="2059">
                  <c:v>-2.4750933782581794E-3</c:v>
                </c:pt>
                <c:pt idx="2060">
                  <c:v>-2.4750933782581794E-3</c:v>
                </c:pt>
                <c:pt idx="2061">
                  <c:v>-2.4750933782581794E-3</c:v>
                </c:pt>
                <c:pt idx="2062">
                  <c:v>-2.4750933782581794E-3</c:v>
                </c:pt>
                <c:pt idx="2063">
                  <c:v>-2.4750933782581794E-3</c:v>
                </c:pt>
                <c:pt idx="2064">
                  <c:v>-2.4750933782581794E-3</c:v>
                </c:pt>
                <c:pt idx="2065">
                  <c:v>-2.4750933782581794E-3</c:v>
                </c:pt>
                <c:pt idx="2066">
                  <c:v>-2.4750933782581794E-3</c:v>
                </c:pt>
                <c:pt idx="2067">
                  <c:v>-2.4750933782581794E-3</c:v>
                </c:pt>
                <c:pt idx="2068">
                  <c:v>-2.4750933782581794E-3</c:v>
                </c:pt>
                <c:pt idx="2069">
                  <c:v>-2.4750933782581794E-3</c:v>
                </c:pt>
                <c:pt idx="2070">
                  <c:v>-2.4750933782581794E-3</c:v>
                </c:pt>
                <c:pt idx="2071">
                  <c:v>-2.4750933782581794E-3</c:v>
                </c:pt>
                <c:pt idx="2072">
                  <c:v>-2.4750933782581794E-3</c:v>
                </c:pt>
                <c:pt idx="2073">
                  <c:v>-2.4750933782581794E-3</c:v>
                </c:pt>
                <c:pt idx="2074">
                  <c:v>-2.4750933782581794E-3</c:v>
                </c:pt>
                <c:pt idx="2075">
                  <c:v>-2.4750933782581794E-3</c:v>
                </c:pt>
                <c:pt idx="2076">
                  <c:v>-2.4750933782581794E-3</c:v>
                </c:pt>
                <c:pt idx="2077">
                  <c:v>-2.4750933782581794E-3</c:v>
                </c:pt>
                <c:pt idx="2078">
                  <c:v>-2.4750933782581794E-3</c:v>
                </c:pt>
                <c:pt idx="2079">
                  <c:v>-2.4750933782581794E-3</c:v>
                </c:pt>
                <c:pt idx="2080">
                  <c:v>-2.4750933782581794E-3</c:v>
                </c:pt>
                <c:pt idx="2081">
                  <c:v>-2.4750933782581794E-3</c:v>
                </c:pt>
                <c:pt idx="2082">
                  <c:v>-2.4750933782581794E-3</c:v>
                </c:pt>
                <c:pt idx="2083">
                  <c:v>-2.4750933782581794E-3</c:v>
                </c:pt>
                <c:pt idx="2084">
                  <c:v>-2.4750933782581794E-3</c:v>
                </c:pt>
                <c:pt idx="2085">
                  <c:v>-2.4750933782581794E-3</c:v>
                </c:pt>
                <c:pt idx="2086">
                  <c:v>-2.4750933782581794E-3</c:v>
                </c:pt>
                <c:pt idx="2087">
                  <c:v>-2.4750933782581794E-3</c:v>
                </c:pt>
                <c:pt idx="2088">
                  <c:v>-2.4750933782581794E-3</c:v>
                </c:pt>
                <c:pt idx="2089">
                  <c:v>-2.4750933782581794E-3</c:v>
                </c:pt>
                <c:pt idx="2090">
                  <c:v>-2.4750933782581794E-3</c:v>
                </c:pt>
                <c:pt idx="2091">
                  <c:v>-2.4750933782581794E-3</c:v>
                </c:pt>
                <c:pt idx="2092">
                  <c:v>-2.4750933782581794E-3</c:v>
                </c:pt>
                <c:pt idx="2093">
                  <c:v>-2.4750933782581794E-3</c:v>
                </c:pt>
                <c:pt idx="2094">
                  <c:v>-2.4750933782581794E-3</c:v>
                </c:pt>
                <c:pt idx="2095">
                  <c:v>-2.4750933782581794E-3</c:v>
                </c:pt>
                <c:pt idx="2096">
                  <c:v>-2.4750933782581794E-3</c:v>
                </c:pt>
                <c:pt idx="2097">
                  <c:v>-2.4750933782581794E-3</c:v>
                </c:pt>
                <c:pt idx="2098">
                  <c:v>-2.4750933782581794E-3</c:v>
                </c:pt>
                <c:pt idx="2099">
                  <c:v>-2.4750933782581794E-3</c:v>
                </c:pt>
                <c:pt idx="2100">
                  <c:v>-2.4750933782581794E-3</c:v>
                </c:pt>
                <c:pt idx="2101">
                  <c:v>-2.4750933782581794E-3</c:v>
                </c:pt>
                <c:pt idx="2102">
                  <c:v>-2.4750933782581794E-3</c:v>
                </c:pt>
                <c:pt idx="2103">
                  <c:v>-2.4750933782581794E-3</c:v>
                </c:pt>
                <c:pt idx="2104">
                  <c:v>-2.4750933782581794E-3</c:v>
                </c:pt>
                <c:pt idx="2105">
                  <c:v>-2.4750933782581794E-3</c:v>
                </c:pt>
                <c:pt idx="2106">
                  <c:v>-2.4750933782581794E-3</c:v>
                </c:pt>
                <c:pt idx="2107">
                  <c:v>-2.4750933782581794E-3</c:v>
                </c:pt>
                <c:pt idx="2108">
                  <c:v>-2.4750933782581794E-3</c:v>
                </c:pt>
                <c:pt idx="2109">
                  <c:v>-2.4750933782581794E-3</c:v>
                </c:pt>
                <c:pt idx="2110">
                  <c:v>-2.4750933782581794E-3</c:v>
                </c:pt>
                <c:pt idx="2111">
                  <c:v>-2.4750933782581794E-3</c:v>
                </c:pt>
                <c:pt idx="2112">
                  <c:v>-2.4750933782581794E-3</c:v>
                </c:pt>
                <c:pt idx="2113">
                  <c:v>-2.4750933782581794E-3</c:v>
                </c:pt>
                <c:pt idx="2114">
                  <c:v>-2.4750933782581794E-3</c:v>
                </c:pt>
                <c:pt idx="2115">
                  <c:v>-2.4750933782581794E-3</c:v>
                </c:pt>
                <c:pt idx="2116">
                  <c:v>-2.4750933782581794E-3</c:v>
                </c:pt>
                <c:pt idx="2117">
                  <c:v>-2.4750933782581794E-3</c:v>
                </c:pt>
                <c:pt idx="2118">
                  <c:v>-2.4750933782581794E-3</c:v>
                </c:pt>
                <c:pt idx="2119">
                  <c:v>-2.4750933782581794E-3</c:v>
                </c:pt>
                <c:pt idx="2120">
                  <c:v>-2.4750933782581794E-3</c:v>
                </c:pt>
                <c:pt idx="2121">
                  <c:v>-2.4750933782581794E-3</c:v>
                </c:pt>
                <c:pt idx="2122">
                  <c:v>-2.4750933782581794E-3</c:v>
                </c:pt>
                <c:pt idx="2123">
                  <c:v>-2.4750933782581794E-3</c:v>
                </c:pt>
                <c:pt idx="2124">
                  <c:v>-2.4750933782581794E-3</c:v>
                </c:pt>
                <c:pt idx="2125">
                  <c:v>-2.4750933782581794E-3</c:v>
                </c:pt>
                <c:pt idx="2126">
                  <c:v>-2.4750933782581794E-3</c:v>
                </c:pt>
                <c:pt idx="2127">
                  <c:v>-2.4750933782581794E-3</c:v>
                </c:pt>
                <c:pt idx="2128">
                  <c:v>-2.4750933782581794E-3</c:v>
                </c:pt>
                <c:pt idx="2129">
                  <c:v>-2.4750933782581794E-3</c:v>
                </c:pt>
                <c:pt idx="2130">
                  <c:v>-2.4750933782581794E-3</c:v>
                </c:pt>
                <c:pt idx="2131">
                  <c:v>-2.4750933782581794E-3</c:v>
                </c:pt>
                <c:pt idx="2132">
                  <c:v>-2.4750933782581794E-3</c:v>
                </c:pt>
                <c:pt idx="2133">
                  <c:v>-2.4750933782581794E-3</c:v>
                </c:pt>
                <c:pt idx="2134">
                  <c:v>-2.4750933782581794E-3</c:v>
                </c:pt>
                <c:pt idx="2135">
                  <c:v>-2.4750933782581794E-3</c:v>
                </c:pt>
                <c:pt idx="2136">
                  <c:v>-2.4750933782581794E-3</c:v>
                </c:pt>
                <c:pt idx="2137">
                  <c:v>-2.4750933782581794E-3</c:v>
                </c:pt>
                <c:pt idx="2138">
                  <c:v>-2.4750933782581794E-3</c:v>
                </c:pt>
                <c:pt idx="2139">
                  <c:v>-2.4750933782581794E-3</c:v>
                </c:pt>
                <c:pt idx="2140">
                  <c:v>-2.4750933782581794E-3</c:v>
                </c:pt>
                <c:pt idx="2141">
                  <c:v>-2.4750933782581794E-3</c:v>
                </c:pt>
                <c:pt idx="2142">
                  <c:v>-2.4750933782581794E-3</c:v>
                </c:pt>
                <c:pt idx="2143">
                  <c:v>-2.4750933782581794E-3</c:v>
                </c:pt>
                <c:pt idx="2144">
                  <c:v>-2.4750933782581794E-3</c:v>
                </c:pt>
                <c:pt idx="2145">
                  <c:v>-2.4750933782581794E-3</c:v>
                </c:pt>
                <c:pt idx="2146">
                  <c:v>-2.4750933782581794E-3</c:v>
                </c:pt>
                <c:pt idx="2147">
                  <c:v>-2.4750933782581794E-3</c:v>
                </c:pt>
                <c:pt idx="2148">
                  <c:v>-2.4750933782581794E-3</c:v>
                </c:pt>
                <c:pt idx="2149">
                  <c:v>-2.4750933782581794E-3</c:v>
                </c:pt>
                <c:pt idx="2150">
                  <c:v>-2.4750933782581794E-3</c:v>
                </c:pt>
                <c:pt idx="2151">
                  <c:v>-2.4750933782581794E-3</c:v>
                </c:pt>
                <c:pt idx="2152">
                  <c:v>-2.4750933782581794E-3</c:v>
                </c:pt>
                <c:pt idx="2153">
                  <c:v>-2.4750933782581794E-3</c:v>
                </c:pt>
                <c:pt idx="2154">
                  <c:v>-2.4750933782581794E-3</c:v>
                </c:pt>
                <c:pt idx="2155">
                  <c:v>-2.4750933782581794E-3</c:v>
                </c:pt>
                <c:pt idx="2156">
                  <c:v>-2.4750933782581794E-3</c:v>
                </c:pt>
                <c:pt idx="2157">
                  <c:v>-2.4750933782581794E-3</c:v>
                </c:pt>
                <c:pt idx="2158">
                  <c:v>-2.4750933782581794E-3</c:v>
                </c:pt>
                <c:pt idx="2159">
                  <c:v>-2.4750933782581794E-3</c:v>
                </c:pt>
                <c:pt idx="2160">
                  <c:v>-2.4750933782581794E-3</c:v>
                </c:pt>
                <c:pt idx="2161">
                  <c:v>-2.4750933782581794E-3</c:v>
                </c:pt>
                <c:pt idx="2162">
                  <c:v>-2.4750933782581794E-3</c:v>
                </c:pt>
                <c:pt idx="2163">
                  <c:v>-2.4750933782581794E-3</c:v>
                </c:pt>
                <c:pt idx="2164">
                  <c:v>-2.4750933782581794E-3</c:v>
                </c:pt>
                <c:pt idx="2165">
                  <c:v>-2.4750933782581794E-3</c:v>
                </c:pt>
                <c:pt idx="2166">
                  <c:v>-2.4750933782581794E-3</c:v>
                </c:pt>
                <c:pt idx="2167">
                  <c:v>-2.4750933782581794E-3</c:v>
                </c:pt>
                <c:pt idx="2168">
                  <c:v>-2.4750933782581794E-3</c:v>
                </c:pt>
                <c:pt idx="2169">
                  <c:v>-2.4750933782581794E-3</c:v>
                </c:pt>
                <c:pt idx="2170">
                  <c:v>-2.4750933782581794E-3</c:v>
                </c:pt>
                <c:pt idx="2171">
                  <c:v>-2.4750933782581794E-3</c:v>
                </c:pt>
                <c:pt idx="2172">
                  <c:v>-2.4750933782581794E-3</c:v>
                </c:pt>
                <c:pt idx="2173">
                  <c:v>-2.4750933782581794E-3</c:v>
                </c:pt>
                <c:pt idx="2174">
                  <c:v>-2.4750933782581794E-3</c:v>
                </c:pt>
                <c:pt idx="2175">
                  <c:v>-2.4750933782581794E-3</c:v>
                </c:pt>
                <c:pt idx="2176">
                  <c:v>-2.4750933782581794E-3</c:v>
                </c:pt>
                <c:pt idx="2177">
                  <c:v>-2.4750933782581794E-3</c:v>
                </c:pt>
                <c:pt idx="2178">
                  <c:v>-2.4750933782581794E-3</c:v>
                </c:pt>
                <c:pt idx="2179">
                  <c:v>-2.4750933782581794E-3</c:v>
                </c:pt>
                <c:pt idx="2180">
                  <c:v>-2.4750933782581794E-3</c:v>
                </c:pt>
                <c:pt idx="2181">
                  <c:v>-2.4750933782581794E-3</c:v>
                </c:pt>
                <c:pt idx="2182">
                  <c:v>-2.4750933782581794E-3</c:v>
                </c:pt>
                <c:pt idx="2183">
                  <c:v>-2.4750933782581794E-3</c:v>
                </c:pt>
                <c:pt idx="2184">
                  <c:v>-2.4750933782581794E-3</c:v>
                </c:pt>
                <c:pt idx="2185">
                  <c:v>-2.4750933782581794E-3</c:v>
                </c:pt>
                <c:pt idx="2186">
                  <c:v>-2.4750933782581794E-3</c:v>
                </c:pt>
                <c:pt idx="2187">
                  <c:v>-2.4750933782581794E-3</c:v>
                </c:pt>
                <c:pt idx="2188">
                  <c:v>-2.4750933782581794E-3</c:v>
                </c:pt>
                <c:pt idx="2189">
                  <c:v>-2.4750933782581794E-3</c:v>
                </c:pt>
                <c:pt idx="2190">
                  <c:v>-2.4750933782581794E-3</c:v>
                </c:pt>
                <c:pt idx="2191">
                  <c:v>-2.4750933782581794E-3</c:v>
                </c:pt>
                <c:pt idx="2192">
                  <c:v>-2.4750933782581794E-3</c:v>
                </c:pt>
                <c:pt idx="2193">
                  <c:v>-2.4750933782581794E-3</c:v>
                </c:pt>
                <c:pt idx="2194">
                  <c:v>-2.4750933782581794E-3</c:v>
                </c:pt>
                <c:pt idx="2195">
                  <c:v>-2.4750933782581794E-3</c:v>
                </c:pt>
                <c:pt idx="2196">
                  <c:v>-2.4750933782581794E-3</c:v>
                </c:pt>
                <c:pt idx="2197">
                  <c:v>-2.4750933782581794E-3</c:v>
                </c:pt>
                <c:pt idx="2198">
                  <c:v>-2.4750933782581794E-3</c:v>
                </c:pt>
                <c:pt idx="2199">
                  <c:v>-2.4750933782581794E-3</c:v>
                </c:pt>
                <c:pt idx="2200">
                  <c:v>-2.4750933782581794E-3</c:v>
                </c:pt>
                <c:pt idx="2201">
                  <c:v>-2.4750933782581794E-3</c:v>
                </c:pt>
                <c:pt idx="2202">
                  <c:v>-2.4750933782581794E-3</c:v>
                </c:pt>
                <c:pt idx="2203">
                  <c:v>-2.4750933782581794E-3</c:v>
                </c:pt>
                <c:pt idx="2204">
                  <c:v>-2.4750933782581794E-3</c:v>
                </c:pt>
                <c:pt idx="2205">
                  <c:v>-2.4750933782581794E-3</c:v>
                </c:pt>
                <c:pt idx="2206">
                  <c:v>-2.4750933782581794E-3</c:v>
                </c:pt>
                <c:pt idx="2207">
                  <c:v>-2.4750933782581794E-3</c:v>
                </c:pt>
                <c:pt idx="2208">
                  <c:v>-2.4750933782581794E-3</c:v>
                </c:pt>
                <c:pt idx="2209">
                  <c:v>-2.4750933782581794E-3</c:v>
                </c:pt>
                <c:pt idx="2210">
                  <c:v>-2.4750933782581794E-3</c:v>
                </c:pt>
                <c:pt idx="2211">
                  <c:v>-2.4750933782581794E-3</c:v>
                </c:pt>
                <c:pt idx="2212">
                  <c:v>-2.4750933782581794E-3</c:v>
                </c:pt>
                <c:pt idx="2213">
                  <c:v>-2.4750933782581794E-3</c:v>
                </c:pt>
                <c:pt idx="2214">
                  <c:v>-2.4750933782581794E-3</c:v>
                </c:pt>
                <c:pt idx="2215">
                  <c:v>-2.4750933782581794E-3</c:v>
                </c:pt>
                <c:pt idx="2216">
                  <c:v>-2.4750933782581794E-3</c:v>
                </c:pt>
                <c:pt idx="2217">
                  <c:v>-2.4750933782581794E-3</c:v>
                </c:pt>
                <c:pt idx="2218">
                  <c:v>-2.4750933782581794E-3</c:v>
                </c:pt>
                <c:pt idx="2219">
                  <c:v>-2.4750933782581794E-3</c:v>
                </c:pt>
                <c:pt idx="2220">
                  <c:v>-2.4750933782581794E-3</c:v>
                </c:pt>
                <c:pt idx="2221">
                  <c:v>-2.4750933782581794E-3</c:v>
                </c:pt>
                <c:pt idx="2222">
                  <c:v>-2.4750933782581794E-3</c:v>
                </c:pt>
                <c:pt idx="2223">
                  <c:v>-2.4750933782581794E-3</c:v>
                </c:pt>
                <c:pt idx="2224">
                  <c:v>-2.4750933782581794E-3</c:v>
                </c:pt>
                <c:pt idx="2225">
                  <c:v>-2.4750933782581794E-3</c:v>
                </c:pt>
                <c:pt idx="2226">
                  <c:v>-2.4750933782581794E-3</c:v>
                </c:pt>
                <c:pt idx="2227">
                  <c:v>-2.4750933782581794E-3</c:v>
                </c:pt>
                <c:pt idx="2228">
                  <c:v>-2.4750933782581794E-3</c:v>
                </c:pt>
                <c:pt idx="2229">
                  <c:v>-2.4750933782581794E-3</c:v>
                </c:pt>
                <c:pt idx="2230">
                  <c:v>-2.4750933782581794E-3</c:v>
                </c:pt>
                <c:pt idx="2231">
                  <c:v>-2.4750933782581794E-3</c:v>
                </c:pt>
                <c:pt idx="2232">
                  <c:v>-2.4750933782581794E-3</c:v>
                </c:pt>
                <c:pt idx="2233">
                  <c:v>-2.4750933782581794E-3</c:v>
                </c:pt>
                <c:pt idx="2234">
                  <c:v>-2.4750933782581794E-3</c:v>
                </c:pt>
                <c:pt idx="2235">
                  <c:v>-2.4750933782581794E-3</c:v>
                </c:pt>
                <c:pt idx="2236">
                  <c:v>-2.4750933782581794E-3</c:v>
                </c:pt>
                <c:pt idx="2237">
                  <c:v>-2.4750933782581794E-3</c:v>
                </c:pt>
                <c:pt idx="2238">
                  <c:v>-2.4750933782581794E-3</c:v>
                </c:pt>
                <c:pt idx="2239">
                  <c:v>-2.4750933782581794E-3</c:v>
                </c:pt>
                <c:pt idx="2240">
                  <c:v>-2.4750933782581794E-3</c:v>
                </c:pt>
                <c:pt idx="2241">
                  <c:v>-2.4750933782581794E-3</c:v>
                </c:pt>
                <c:pt idx="2242">
                  <c:v>-2.4750933782581794E-3</c:v>
                </c:pt>
                <c:pt idx="2243">
                  <c:v>-2.4750933782581794E-3</c:v>
                </c:pt>
                <c:pt idx="2244">
                  <c:v>-2.4750933782581794E-3</c:v>
                </c:pt>
                <c:pt idx="2245">
                  <c:v>-2.4750933782581794E-3</c:v>
                </c:pt>
                <c:pt idx="2246">
                  <c:v>-2.4750933782581794E-3</c:v>
                </c:pt>
                <c:pt idx="2247">
                  <c:v>-2.4750933782581794E-3</c:v>
                </c:pt>
                <c:pt idx="2248">
                  <c:v>-2.4750933782581794E-3</c:v>
                </c:pt>
                <c:pt idx="2249">
                  <c:v>-2.4750933782581794E-3</c:v>
                </c:pt>
                <c:pt idx="2250">
                  <c:v>-2.4750933782581794E-3</c:v>
                </c:pt>
                <c:pt idx="2251">
                  <c:v>-2.4750933782581794E-3</c:v>
                </c:pt>
                <c:pt idx="2252">
                  <c:v>-2.4750933782581794E-3</c:v>
                </c:pt>
                <c:pt idx="2253">
                  <c:v>-2.4750933782581794E-3</c:v>
                </c:pt>
                <c:pt idx="2254">
                  <c:v>-2.4750933782581794E-3</c:v>
                </c:pt>
                <c:pt idx="2255">
                  <c:v>-2.4750933782581794E-3</c:v>
                </c:pt>
                <c:pt idx="2256">
                  <c:v>-2.4750933782581794E-3</c:v>
                </c:pt>
                <c:pt idx="2257">
                  <c:v>-2.4750933782581794E-3</c:v>
                </c:pt>
                <c:pt idx="2258">
                  <c:v>-2.4750933782581794E-3</c:v>
                </c:pt>
                <c:pt idx="2259">
                  <c:v>-2.4750933782581794E-3</c:v>
                </c:pt>
                <c:pt idx="2260">
                  <c:v>-2.4750933782581794E-3</c:v>
                </c:pt>
                <c:pt idx="2261">
                  <c:v>-2.4750933782581794E-3</c:v>
                </c:pt>
                <c:pt idx="2262">
                  <c:v>-2.4750933782581794E-3</c:v>
                </c:pt>
                <c:pt idx="2263">
                  <c:v>-2.4750933782581794E-3</c:v>
                </c:pt>
                <c:pt idx="2264">
                  <c:v>-2.4750933782581794E-3</c:v>
                </c:pt>
                <c:pt idx="2265">
                  <c:v>-2.4750933782581794E-3</c:v>
                </c:pt>
                <c:pt idx="2266">
                  <c:v>-2.4750933782581794E-3</c:v>
                </c:pt>
                <c:pt idx="2267">
                  <c:v>-2.4750933782581794E-3</c:v>
                </c:pt>
                <c:pt idx="2268">
                  <c:v>-2.4750933782581794E-3</c:v>
                </c:pt>
                <c:pt idx="2269">
                  <c:v>-2.4750933782581794E-3</c:v>
                </c:pt>
                <c:pt idx="2270">
                  <c:v>-2.4750933782581794E-3</c:v>
                </c:pt>
                <c:pt idx="2271">
                  <c:v>-2.4750933782581794E-3</c:v>
                </c:pt>
                <c:pt idx="2272">
                  <c:v>-2.4750933782581794E-3</c:v>
                </c:pt>
                <c:pt idx="2273">
                  <c:v>-2.4750933782581794E-3</c:v>
                </c:pt>
                <c:pt idx="2274">
                  <c:v>-2.4750933782581794E-3</c:v>
                </c:pt>
                <c:pt idx="2275">
                  <c:v>-2.4750933782581794E-3</c:v>
                </c:pt>
                <c:pt idx="2276">
                  <c:v>-2.4750933782581794E-3</c:v>
                </c:pt>
                <c:pt idx="2277">
                  <c:v>-2.4750933782581794E-3</c:v>
                </c:pt>
                <c:pt idx="2278">
                  <c:v>-2.4750933782581794E-3</c:v>
                </c:pt>
                <c:pt idx="2279">
                  <c:v>-2.4750933782581794E-3</c:v>
                </c:pt>
                <c:pt idx="2280">
                  <c:v>-2.4750933782581794E-3</c:v>
                </c:pt>
                <c:pt idx="2281">
                  <c:v>-2.4750933782581794E-3</c:v>
                </c:pt>
                <c:pt idx="2282">
                  <c:v>-2.4750933782581794E-3</c:v>
                </c:pt>
                <c:pt idx="2283">
                  <c:v>-2.4750933782581794E-3</c:v>
                </c:pt>
                <c:pt idx="2284">
                  <c:v>-2.4750933782581794E-3</c:v>
                </c:pt>
                <c:pt idx="2285">
                  <c:v>-2.4750933782581794E-3</c:v>
                </c:pt>
                <c:pt idx="2286">
                  <c:v>-2.4750933782581794E-3</c:v>
                </c:pt>
                <c:pt idx="2287">
                  <c:v>-2.4750933782581794E-3</c:v>
                </c:pt>
                <c:pt idx="2288">
                  <c:v>-2.4750933782581794E-3</c:v>
                </c:pt>
                <c:pt idx="2289">
                  <c:v>-2.4750933782581794E-3</c:v>
                </c:pt>
                <c:pt idx="2290">
                  <c:v>-2.4750933782581794E-3</c:v>
                </c:pt>
                <c:pt idx="2291">
                  <c:v>-2.4750933782581794E-3</c:v>
                </c:pt>
                <c:pt idx="2292">
                  <c:v>-2.4750933782581794E-3</c:v>
                </c:pt>
                <c:pt idx="2293">
                  <c:v>-2.4750933782581794E-3</c:v>
                </c:pt>
                <c:pt idx="2294">
                  <c:v>-2.4750933782581794E-3</c:v>
                </c:pt>
                <c:pt idx="2295">
                  <c:v>-2.4750933782581794E-3</c:v>
                </c:pt>
                <c:pt idx="2296">
                  <c:v>-2.4750933782581794E-3</c:v>
                </c:pt>
                <c:pt idx="2297">
                  <c:v>-2.4750933782581794E-3</c:v>
                </c:pt>
                <c:pt idx="2298">
                  <c:v>-2.4750933782581794E-3</c:v>
                </c:pt>
                <c:pt idx="2299">
                  <c:v>-2.4750933782581794E-3</c:v>
                </c:pt>
                <c:pt idx="2300">
                  <c:v>-2.4750933782581794E-3</c:v>
                </c:pt>
                <c:pt idx="2301">
                  <c:v>-2.4750933782581794E-3</c:v>
                </c:pt>
                <c:pt idx="2302">
                  <c:v>-2.4750933782581794E-3</c:v>
                </c:pt>
                <c:pt idx="2303">
                  <c:v>-2.4750933782581794E-3</c:v>
                </c:pt>
                <c:pt idx="2304">
                  <c:v>-2.4750933782581794E-3</c:v>
                </c:pt>
                <c:pt idx="2305">
                  <c:v>-2.4750933782581794E-3</c:v>
                </c:pt>
                <c:pt idx="2306">
                  <c:v>-2.4750933782581794E-3</c:v>
                </c:pt>
                <c:pt idx="2307">
                  <c:v>-2.4750933782581794E-3</c:v>
                </c:pt>
                <c:pt idx="2308">
                  <c:v>-2.4750933782581794E-3</c:v>
                </c:pt>
                <c:pt idx="2309">
                  <c:v>-2.4750933782581794E-3</c:v>
                </c:pt>
                <c:pt idx="2310">
                  <c:v>-2.4750933782581794E-3</c:v>
                </c:pt>
                <c:pt idx="2311">
                  <c:v>-2.4750933782581794E-3</c:v>
                </c:pt>
                <c:pt idx="2312">
                  <c:v>-2.4750933782581794E-3</c:v>
                </c:pt>
                <c:pt idx="2313">
                  <c:v>-2.4750933782581794E-3</c:v>
                </c:pt>
                <c:pt idx="2314">
                  <c:v>-2.4750933782581794E-3</c:v>
                </c:pt>
                <c:pt idx="2315">
                  <c:v>-2.4750933782581794E-3</c:v>
                </c:pt>
                <c:pt idx="2316">
                  <c:v>-2.4750933782581794E-3</c:v>
                </c:pt>
                <c:pt idx="2317">
                  <c:v>-2.4750933782581794E-3</c:v>
                </c:pt>
                <c:pt idx="2318">
                  <c:v>-2.4750933782581794E-3</c:v>
                </c:pt>
                <c:pt idx="2319">
                  <c:v>-2.4750933782581794E-3</c:v>
                </c:pt>
                <c:pt idx="2320">
                  <c:v>-2.4750933782581794E-3</c:v>
                </c:pt>
                <c:pt idx="2321">
                  <c:v>-2.4750933782581794E-3</c:v>
                </c:pt>
                <c:pt idx="2322">
                  <c:v>-2.4750933782581794E-3</c:v>
                </c:pt>
                <c:pt idx="2323">
                  <c:v>-2.4750933782581794E-3</c:v>
                </c:pt>
                <c:pt idx="2324">
                  <c:v>-2.4750933782581794E-3</c:v>
                </c:pt>
                <c:pt idx="2325">
                  <c:v>-2.4750933782581794E-3</c:v>
                </c:pt>
                <c:pt idx="2326">
                  <c:v>-2.4750933782581794E-3</c:v>
                </c:pt>
                <c:pt idx="2327">
                  <c:v>-2.4750933782581794E-3</c:v>
                </c:pt>
                <c:pt idx="2328">
                  <c:v>-2.4750933782581794E-3</c:v>
                </c:pt>
                <c:pt idx="2329">
                  <c:v>-2.4750933782581794E-3</c:v>
                </c:pt>
                <c:pt idx="2330">
                  <c:v>-2.4750933782581794E-3</c:v>
                </c:pt>
                <c:pt idx="2331">
                  <c:v>-2.4750933782581794E-3</c:v>
                </c:pt>
                <c:pt idx="2332">
                  <c:v>-2.4750933782581794E-3</c:v>
                </c:pt>
                <c:pt idx="2333">
                  <c:v>-2.4750933782581794E-3</c:v>
                </c:pt>
                <c:pt idx="2334">
                  <c:v>-2.4750933782581794E-3</c:v>
                </c:pt>
                <c:pt idx="2335">
                  <c:v>-2.4750933782581794E-3</c:v>
                </c:pt>
                <c:pt idx="2336">
                  <c:v>-2.4750933782581794E-3</c:v>
                </c:pt>
                <c:pt idx="2337">
                  <c:v>-2.4750933782581794E-3</c:v>
                </c:pt>
                <c:pt idx="2338">
                  <c:v>-2.4750933782581794E-3</c:v>
                </c:pt>
                <c:pt idx="2339">
                  <c:v>-2.4750933782581794E-3</c:v>
                </c:pt>
                <c:pt idx="2340">
                  <c:v>-2.4750933782581794E-3</c:v>
                </c:pt>
                <c:pt idx="2341">
                  <c:v>-2.4750933782581794E-3</c:v>
                </c:pt>
                <c:pt idx="2342">
                  <c:v>-2.4750933782581794E-3</c:v>
                </c:pt>
                <c:pt idx="2343">
                  <c:v>-2.4750933782581794E-3</c:v>
                </c:pt>
                <c:pt idx="2344">
                  <c:v>-2.4750933782581794E-3</c:v>
                </c:pt>
                <c:pt idx="2345">
                  <c:v>-2.4750933782581794E-3</c:v>
                </c:pt>
                <c:pt idx="2346">
                  <c:v>-2.4750933782581794E-3</c:v>
                </c:pt>
                <c:pt idx="2347">
                  <c:v>-2.4750933782581794E-3</c:v>
                </c:pt>
                <c:pt idx="2348">
                  <c:v>-2.4750933782581794E-3</c:v>
                </c:pt>
                <c:pt idx="2349">
                  <c:v>-2.4750933782581794E-3</c:v>
                </c:pt>
                <c:pt idx="2350">
                  <c:v>-2.4750933782581794E-3</c:v>
                </c:pt>
                <c:pt idx="2351">
                  <c:v>-2.4750933782581794E-3</c:v>
                </c:pt>
                <c:pt idx="2352">
                  <c:v>-2.4750933782581794E-3</c:v>
                </c:pt>
                <c:pt idx="2353">
                  <c:v>-2.4750933782581794E-3</c:v>
                </c:pt>
                <c:pt idx="2354">
                  <c:v>-2.4750933782581794E-3</c:v>
                </c:pt>
                <c:pt idx="2355">
                  <c:v>-2.4750933782581794E-3</c:v>
                </c:pt>
                <c:pt idx="2356">
                  <c:v>-2.4750933782581794E-3</c:v>
                </c:pt>
                <c:pt idx="2357">
                  <c:v>-2.4750933782581794E-3</c:v>
                </c:pt>
                <c:pt idx="2358">
                  <c:v>-2.4750933782581794E-3</c:v>
                </c:pt>
                <c:pt idx="2359">
                  <c:v>-2.4750933782581794E-3</c:v>
                </c:pt>
                <c:pt idx="2360">
                  <c:v>-2.4750933782581794E-3</c:v>
                </c:pt>
                <c:pt idx="2361">
                  <c:v>-2.4750933782581794E-3</c:v>
                </c:pt>
                <c:pt idx="2362">
                  <c:v>-2.4750933782581794E-3</c:v>
                </c:pt>
                <c:pt idx="2363">
                  <c:v>-2.4750933782581794E-3</c:v>
                </c:pt>
                <c:pt idx="2364">
                  <c:v>-2.4750933782581794E-3</c:v>
                </c:pt>
                <c:pt idx="2365">
                  <c:v>-2.4750933782581794E-3</c:v>
                </c:pt>
                <c:pt idx="2366">
                  <c:v>-2.4750933782581794E-3</c:v>
                </c:pt>
                <c:pt idx="2367">
                  <c:v>-2.4750933782581794E-3</c:v>
                </c:pt>
                <c:pt idx="2368">
                  <c:v>-2.4750933782581794E-3</c:v>
                </c:pt>
                <c:pt idx="2369">
                  <c:v>-2.4750933782581794E-3</c:v>
                </c:pt>
                <c:pt idx="2370">
                  <c:v>-2.4750933782581794E-3</c:v>
                </c:pt>
                <c:pt idx="2371">
                  <c:v>-2.4750933782581794E-3</c:v>
                </c:pt>
                <c:pt idx="2372">
                  <c:v>-2.4750933782581794E-3</c:v>
                </c:pt>
                <c:pt idx="2373">
                  <c:v>-2.4750933782581794E-3</c:v>
                </c:pt>
                <c:pt idx="2374">
                  <c:v>-2.4750933782581794E-3</c:v>
                </c:pt>
                <c:pt idx="2375">
                  <c:v>-2.4750933782581794E-3</c:v>
                </c:pt>
                <c:pt idx="2376">
                  <c:v>-2.4750933782581794E-3</c:v>
                </c:pt>
                <c:pt idx="2377">
                  <c:v>-2.4750933782581794E-3</c:v>
                </c:pt>
                <c:pt idx="2378">
                  <c:v>-2.4750933782581794E-3</c:v>
                </c:pt>
                <c:pt idx="2379">
                  <c:v>-2.4750933782581794E-3</c:v>
                </c:pt>
                <c:pt idx="2380">
                  <c:v>-2.4750933782581794E-3</c:v>
                </c:pt>
                <c:pt idx="2381">
                  <c:v>-2.4750933782581794E-3</c:v>
                </c:pt>
                <c:pt idx="2382">
                  <c:v>-2.4750933782581794E-3</c:v>
                </c:pt>
                <c:pt idx="2383">
                  <c:v>-2.4750933782581794E-3</c:v>
                </c:pt>
                <c:pt idx="2384">
                  <c:v>-2.4750933782581794E-3</c:v>
                </c:pt>
                <c:pt idx="2385">
                  <c:v>-2.4750933782581794E-3</c:v>
                </c:pt>
                <c:pt idx="2386">
                  <c:v>-2.4750933782581794E-3</c:v>
                </c:pt>
                <c:pt idx="2387">
                  <c:v>-2.4750933782581794E-3</c:v>
                </c:pt>
                <c:pt idx="2388">
                  <c:v>-2.4750933782581794E-3</c:v>
                </c:pt>
                <c:pt idx="2389">
                  <c:v>-2.4750933782581794E-3</c:v>
                </c:pt>
                <c:pt idx="2390">
                  <c:v>-2.4750933782581794E-3</c:v>
                </c:pt>
                <c:pt idx="2391">
                  <c:v>-2.4750933782581794E-3</c:v>
                </c:pt>
                <c:pt idx="2392">
                  <c:v>-2.4750933782581794E-3</c:v>
                </c:pt>
                <c:pt idx="2393">
                  <c:v>-2.4750933782581794E-3</c:v>
                </c:pt>
                <c:pt idx="2394">
                  <c:v>-2.4750933782581794E-3</c:v>
                </c:pt>
                <c:pt idx="2395">
                  <c:v>-2.4750933782581794E-3</c:v>
                </c:pt>
                <c:pt idx="2396">
                  <c:v>-2.4750933782581794E-3</c:v>
                </c:pt>
                <c:pt idx="2397">
                  <c:v>-2.4750933782581794E-3</c:v>
                </c:pt>
                <c:pt idx="2398">
                  <c:v>-2.4750933782581794E-3</c:v>
                </c:pt>
                <c:pt idx="2399">
                  <c:v>-2.4750933782581794E-3</c:v>
                </c:pt>
                <c:pt idx="2400">
                  <c:v>-2.4750933782581794E-3</c:v>
                </c:pt>
                <c:pt idx="2401">
                  <c:v>-2.4750933782581794E-3</c:v>
                </c:pt>
                <c:pt idx="2402">
                  <c:v>-2.4750933782581794E-3</c:v>
                </c:pt>
                <c:pt idx="2403">
                  <c:v>-2.4750933782581794E-3</c:v>
                </c:pt>
                <c:pt idx="2404">
                  <c:v>-2.4750933782581794E-3</c:v>
                </c:pt>
                <c:pt idx="2405">
                  <c:v>-2.4750933782581794E-3</c:v>
                </c:pt>
                <c:pt idx="2406">
                  <c:v>-2.4750933782581794E-3</c:v>
                </c:pt>
                <c:pt idx="2407">
                  <c:v>-2.4750933782581794E-3</c:v>
                </c:pt>
                <c:pt idx="2408">
                  <c:v>-2.4750933782581794E-3</c:v>
                </c:pt>
                <c:pt idx="2409">
                  <c:v>-2.4750933782581794E-3</c:v>
                </c:pt>
                <c:pt idx="2410">
                  <c:v>-2.4750933782581794E-3</c:v>
                </c:pt>
                <c:pt idx="2411">
                  <c:v>-2.4750933782581794E-3</c:v>
                </c:pt>
                <c:pt idx="2412">
                  <c:v>-2.4750933782581794E-3</c:v>
                </c:pt>
                <c:pt idx="2413">
                  <c:v>-2.4750933782581794E-3</c:v>
                </c:pt>
                <c:pt idx="2414">
                  <c:v>-2.4750933782581794E-3</c:v>
                </c:pt>
                <c:pt idx="2415">
                  <c:v>-2.4750933782581794E-3</c:v>
                </c:pt>
                <c:pt idx="2416">
                  <c:v>-2.4750933782581794E-3</c:v>
                </c:pt>
                <c:pt idx="2417">
                  <c:v>-2.4750933782581794E-3</c:v>
                </c:pt>
                <c:pt idx="2418">
                  <c:v>-2.4750933782581794E-3</c:v>
                </c:pt>
                <c:pt idx="2419">
                  <c:v>-2.4750933782581794E-3</c:v>
                </c:pt>
                <c:pt idx="2420">
                  <c:v>-2.4750933782581794E-3</c:v>
                </c:pt>
                <c:pt idx="2421">
                  <c:v>-2.4750933782581794E-3</c:v>
                </c:pt>
                <c:pt idx="2422">
                  <c:v>-2.4750933782581794E-3</c:v>
                </c:pt>
                <c:pt idx="2423">
                  <c:v>-2.4750933782581794E-3</c:v>
                </c:pt>
                <c:pt idx="2424">
                  <c:v>-2.4750933782581794E-3</c:v>
                </c:pt>
                <c:pt idx="2425">
                  <c:v>-2.4750933782581794E-3</c:v>
                </c:pt>
                <c:pt idx="2426">
                  <c:v>-2.4750933782581794E-3</c:v>
                </c:pt>
                <c:pt idx="2427">
                  <c:v>-2.4750933782581794E-3</c:v>
                </c:pt>
                <c:pt idx="2428">
                  <c:v>-2.4750933782581794E-3</c:v>
                </c:pt>
                <c:pt idx="2429">
                  <c:v>-2.4750933782581794E-3</c:v>
                </c:pt>
                <c:pt idx="2430">
                  <c:v>-2.4750933782581794E-3</c:v>
                </c:pt>
                <c:pt idx="2431">
                  <c:v>-2.4750933782581794E-3</c:v>
                </c:pt>
                <c:pt idx="2432">
                  <c:v>-2.4750933782581794E-3</c:v>
                </c:pt>
                <c:pt idx="2433">
                  <c:v>-2.4750933782581794E-3</c:v>
                </c:pt>
                <c:pt idx="2434">
                  <c:v>-2.4750933782581794E-3</c:v>
                </c:pt>
                <c:pt idx="2435">
                  <c:v>-2.4750933782581794E-3</c:v>
                </c:pt>
                <c:pt idx="2436">
                  <c:v>-2.4750933782581794E-3</c:v>
                </c:pt>
                <c:pt idx="2437">
                  <c:v>-2.4750933782581794E-3</c:v>
                </c:pt>
                <c:pt idx="2438">
                  <c:v>-2.4750933782581794E-3</c:v>
                </c:pt>
                <c:pt idx="2439">
                  <c:v>-2.4750933782581794E-3</c:v>
                </c:pt>
                <c:pt idx="2440">
                  <c:v>-2.4750933782581794E-3</c:v>
                </c:pt>
                <c:pt idx="2441">
                  <c:v>-2.4750933782581794E-3</c:v>
                </c:pt>
                <c:pt idx="2442">
                  <c:v>-2.4750933782581794E-3</c:v>
                </c:pt>
                <c:pt idx="2443">
                  <c:v>-2.4750933782581794E-3</c:v>
                </c:pt>
                <c:pt idx="2444">
                  <c:v>-2.4750933782581794E-3</c:v>
                </c:pt>
                <c:pt idx="2445">
                  <c:v>-2.4750933782581794E-3</c:v>
                </c:pt>
                <c:pt idx="2446">
                  <c:v>-2.4750933782581794E-3</c:v>
                </c:pt>
                <c:pt idx="2447">
                  <c:v>-2.4750933782581794E-3</c:v>
                </c:pt>
                <c:pt idx="2448">
                  <c:v>-2.4750933782581794E-3</c:v>
                </c:pt>
                <c:pt idx="2449">
                  <c:v>-2.4750933782581794E-3</c:v>
                </c:pt>
                <c:pt idx="2450">
                  <c:v>-2.4750933782581794E-3</c:v>
                </c:pt>
                <c:pt idx="2451">
                  <c:v>-2.4750933782581794E-3</c:v>
                </c:pt>
                <c:pt idx="2452">
                  <c:v>-2.4750933782581794E-3</c:v>
                </c:pt>
                <c:pt idx="2453">
                  <c:v>-2.4750933782581794E-3</c:v>
                </c:pt>
                <c:pt idx="2454">
                  <c:v>-2.4750933782581794E-3</c:v>
                </c:pt>
                <c:pt idx="2455">
                  <c:v>-2.4750933782581794E-3</c:v>
                </c:pt>
                <c:pt idx="2456">
                  <c:v>-2.4750933782581794E-3</c:v>
                </c:pt>
                <c:pt idx="2457">
                  <c:v>-2.4750933782581794E-3</c:v>
                </c:pt>
                <c:pt idx="2458">
                  <c:v>-2.4750933782581794E-3</c:v>
                </c:pt>
                <c:pt idx="2459">
                  <c:v>-2.4750933782581794E-3</c:v>
                </c:pt>
                <c:pt idx="2460">
                  <c:v>-2.4750933782581794E-3</c:v>
                </c:pt>
                <c:pt idx="2461">
                  <c:v>-2.4750933782581794E-3</c:v>
                </c:pt>
                <c:pt idx="2462">
                  <c:v>-2.4750933782581794E-3</c:v>
                </c:pt>
                <c:pt idx="2463">
                  <c:v>-2.4750933782581794E-3</c:v>
                </c:pt>
                <c:pt idx="2464">
                  <c:v>-2.4750933782581794E-3</c:v>
                </c:pt>
                <c:pt idx="2465">
                  <c:v>-2.4750933782581794E-3</c:v>
                </c:pt>
                <c:pt idx="2466">
                  <c:v>-2.4750933782581794E-3</c:v>
                </c:pt>
                <c:pt idx="2467">
                  <c:v>-2.4750933782581794E-3</c:v>
                </c:pt>
                <c:pt idx="2468">
                  <c:v>-2.4750933782581794E-3</c:v>
                </c:pt>
                <c:pt idx="2469">
                  <c:v>-2.4750933782581794E-3</c:v>
                </c:pt>
                <c:pt idx="2470">
                  <c:v>-2.4750933782581794E-3</c:v>
                </c:pt>
                <c:pt idx="2471">
                  <c:v>-2.4750933782581794E-3</c:v>
                </c:pt>
                <c:pt idx="2472">
                  <c:v>-2.4750933782581794E-3</c:v>
                </c:pt>
                <c:pt idx="2473">
                  <c:v>-2.4750933782581794E-3</c:v>
                </c:pt>
                <c:pt idx="2474">
                  <c:v>-2.4750933782581794E-3</c:v>
                </c:pt>
                <c:pt idx="2475">
                  <c:v>-2.4750933782581794E-3</c:v>
                </c:pt>
                <c:pt idx="2476">
                  <c:v>-2.4750933782581794E-3</c:v>
                </c:pt>
                <c:pt idx="2477">
                  <c:v>-2.4750933782581794E-3</c:v>
                </c:pt>
                <c:pt idx="2478">
                  <c:v>-2.4750933782581794E-3</c:v>
                </c:pt>
                <c:pt idx="2479">
                  <c:v>-2.4750933782581794E-3</c:v>
                </c:pt>
                <c:pt idx="2480">
                  <c:v>-2.4750933782581794E-3</c:v>
                </c:pt>
                <c:pt idx="2481">
                  <c:v>-2.4750933782581794E-3</c:v>
                </c:pt>
                <c:pt idx="2482">
                  <c:v>-2.4750933782581794E-3</c:v>
                </c:pt>
                <c:pt idx="2483">
                  <c:v>-2.4750933782581794E-3</c:v>
                </c:pt>
                <c:pt idx="2484">
                  <c:v>-2.4750933782581794E-3</c:v>
                </c:pt>
                <c:pt idx="2485">
                  <c:v>-2.4750933782581794E-3</c:v>
                </c:pt>
                <c:pt idx="2486">
                  <c:v>-2.4750933782581794E-3</c:v>
                </c:pt>
                <c:pt idx="2487">
                  <c:v>-2.4750933782581794E-3</c:v>
                </c:pt>
                <c:pt idx="2488">
                  <c:v>-2.4750933782581794E-3</c:v>
                </c:pt>
                <c:pt idx="2489">
                  <c:v>-2.4750933782581794E-3</c:v>
                </c:pt>
                <c:pt idx="2490">
                  <c:v>-2.4750933782581794E-3</c:v>
                </c:pt>
                <c:pt idx="2491">
                  <c:v>-2.4750933782581794E-3</c:v>
                </c:pt>
                <c:pt idx="2492">
                  <c:v>-2.4750933782581794E-3</c:v>
                </c:pt>
                <c:pt idx="2493">
                  <c:v>-2.4750933782581794E-3</c:v>
                </c:pt>
                <c:pt idx="2494">
                  <c:v>-2.4750933782581794E-3</c:v>
                </c:pt>
                <c:pt idx="2495">
                  <c:v>-2.4750933782581794E-3</c:v>
                </c:pt>
                <c:pt idx="2496">
                  <c:v>-2.4750933782581794E-3</c:v>
                </c:pt>
                <c:pt idx="2497">
                  <c:v>-2.4750933782581794E-3</c:v>
                </c:pt>
                <c:pt idx="2498">
                  <c:v>-2.4750933782581794E-3</c:v>
                </c:pt>
                <c:pt idx="2499">
                  <c:v>-2.4750933782581794E-3</c:v>
                </c:pt>
                <c:pt idx="2500">
                  <c:v>-2.4750933782581794E-3</c:v>
                </c:pt>
                <c:pt idx="2501">
                  <c:v>-2.4750933782581794E-3</c:v>
                </c:pt>
                <c:pt idx="2502">
                  <c:v>-2.4750933782581794E-3</c:v>
                </c:pt>
                <c:pt idx="2503">
                  <c:v>-2.4750933782581794E-3</c:v>
                </c:pt>
                <c:pt idx="2504">
                  <c:v>-2.4750933782581794E-3</c:v>
                </c:pt>
                <c:pt idx="2505">
                  <c:v>-2.4750933782581794E-3</c:v>
                </c:pt>
                <c:pt idx="2506">
                  <c:v>-2.4750933782581794E-3</c:v>
                </c:pt>
                <c:pt idx="2507">
                  <c:v>-2.4750933782581794E-3</c:v>
                </c:pt>
                <c:pt idx="2508">
                  <c:v>-2.4750933782581794E-3</c:v>
                </c:pt>
                <c:pt idx="2509">
                  <c:v>-2.4750933782581794E-3</c:v>
                </c:pt>
                <c:pt idx="2510">
                  <c:v>-2.4750933782581794E-3</c:v>
                </c:pt>
                <c:pt idx="2511">
                  <c:v>-2.4750933782581794E-3</c:v>
                </c:pt>
                <c:pt idx="2512">
                  <c:v>-2.4750933782581794E-3</c:v>
                </c:pt>
                <c:pt idx="2513">
                  <c:v>-2.4750933782581794E-3</c:v>
                </c:pt>
                <c:pt idx="2514">
                  <c:v>-2.4750933782581794E-3</c:v>
                </c:pt>
                <c:pt idx="2515">
                  <c:v>-2.4750933782581794E-3</c:v>
                </c:pt>
                <c:pt idx="2516">
                  <c:v>-2.4750933782581794E-3</c:v>
                </c:pt>
                <c:pt idx="2517">
                  <c:v>-2.4750933782581794E-3</c:v>
                </c:pt>
                <c:pt idx="2518">
                  <c:v>-2.4750933782581794E-3</c:v>
                </c:pt>
                <c:pt idx="2519">
                  <c:v>-2.4750933782581794E-3</c:v>
                </c:pt>
                <c:pt idx="2520">
                  <c:v>-2.4750933782581794E-3</c:v>
                </c:pt>
                <c:pt idx="2521">
                  <c:v>-2.4750933782581794E-3</c:v>
                </c:pt>
                <c:pt idx="2522">
                  <c:v>-2.4750933782581794E-3</c:v>
                </c:pt>
                <c:pt idx="2523">
                  <c:v>-2.4750933782581794E-3</c:v>
                </c:pt>
                <c:pt idx="2524">
                  <c:v>-2.4750933782581794E-3</c:v>
                </c:pt>
                <c:pt idx="2525">
                  <c:v>-2.4750933782581794E-3</c:v>
                </c:pt>
                <c:pt idx="2526">
                  <c:v>-2.4750933782581794E-3</c:v>
                </c:pt>
                <c:pt idx="2527">
                  <c:v>-2.4750933782581794E-3</c:v>
                </c:pt>
                <c:pt idx="2528">
                  <c:v>-2.4750933782581794E-3</c:v>
                </c:pt>
                <c:pt idx="2529">
                  <c:v>-2.4750933782581794E-3</c:v>
                </c:pt>
                <c:pt idx="2530">
                  <c:v>-2.4750933782581794E-3</c:v>
                </c:pt>
                <c:pt idx="2531">
                  <c:v>-2.4750933782581794E-3</c:v>
                </c:pt>
                <c:pt idx="2532">
                  <c:v>-2.4750933782581794E-3</c:v>
                </c:pt>
                <c:pt idx="2533">
                  <c:v>-2.4750933782581794E-3</c:v>
                </c:pt>
                <c:pt idx="2534">
                  <c:v>-2.4750933782581794E-3</c:v>
                </c:pt>
                <c:pt idx="2535">
                  <c:v>-2.4750933782581794E-3</c:v>
                </c:pt>
                <c:pt idx="2536">
                  <c:v>-2.4750933782581794E-3</c:v>
                </c:pt>
                <c:pt idx="2537">
                  <c:v>-2.4750933782581794E-3</c:v>
                </c:pt>
                <c:pt idx="2538">
                  <c:v>-2.4750933782581794E-3</c:v>
                </c:pt>
                <c:pt idx="2539">
                  <c:v>-2.4750933782581794E-3</c:v>
                </c:pt>
                <c:pt idx="2540">
                  <c:v>-2.4750933782581794E-3</c:v>
                </c:pt>
                <c:pt idx="2541">
                  <c:v>-2.4750933782581794E-3</c:v>
                </c:pt>
                <c:pt idx="2542">
                  <c:v>-2.4750933782581794E-3</c:v>
                </c:pt>
                <c:pt idx="2543">
                  <c:v>-2.4750933782581794E-3</c:v>
                </c:pt>
                <c:pt idx="2544">
                  <c:v>-2.4750933782581794E-3</c:v>
                </c:pt>
                <c:pt idx="2545">
                  <c:v>-2.4750933782581794E-3</c:v>
                </c:pt>
                <c:pt idx="2546">
                  <c:v>-2.4750933782581794E-3</c:v>
                </c:pt>
                <c:pt idx="2547">
                  <c:v>-2.4750933782581794E-3</c:v>
                </c:pt>
                <c:pt idx="2548">
                  <c:v>-2.4750933782581794E-3</c:v>
                </c:pt>
                <c:pt idx="2549">
                  <c:v>-2.4750933782581794E-3</c:v>
                </c:pt>
                <c:pt idx="2550">
                  <c:v>-2.4750933782581794E-3</c:v>
                </c:pt>
                <c:pt idx="2551">
                  <c:v>-2.4750933782581794E-3</c:v>
                </c:pt>
                <c:pt idx="2552">
                  <c:v>-2.4750933782581794E-3</c:v>
                </c:pt>
                <c:pt idx="2553">
                  <c:v>-2.4750933782581794E-3</c:v>
                </c:pt>
                <c:pt idx="2554">
                  <c:v>-2.4750933782581794E-3</c:v>
                </c:pt>
                <c:pt idx="2555">
                  <c:v>-2.4750933782581794E-3</c:v>
                </c:pt>
                <c:pt idx="2556">
                  <c:v>-2.4750933782581794E-3</c:v>
                </c:pt>
                <c:pt idx="2557">
                  <c:v>-2.4750933782581794E-3</c:v>
                </c:pt>
                <c:pt idx="2558">
                  <c:v>-2.4750933782581794E-3</c:v>
                </c:pt>
                <c:pt idx="2559">
                  <c:v>-2.4750933782581794E-3</c:v>
                </c:pt>
                <c:pt idx="2560">
                  <c:v>-2.4750933782581794E-3</c:v>
                </c:pt>
                <c:pt idx="2561">
                  <c:v>-2.4750933782581794E-3</c:v>
                </c:pt>
                <c:pt idx="2562">
                  <c:v>-2.4750933782581794E-3</c:v>
                </c:pt>
                <c:pt idx="2563">
                  <c:v>-2.4750933782581794E-3</c:v>
                </c:pt>
                <c:pt idx="2564">
                  <c:v>-2.4750933782581794E-3</c:v>
                </c:pt>
                <c:pt idx="2565">
                  <c:v>-2.4750933782581794E-3</c:v>
                </c:pt>
                <c:pt idx="2566">
                  <c:v>-2.4750933782581794E-3</c:v>
                </c:pt>
                <c:pt idx="2567">
                  <c:v>-2.4750933782581794E-3</c:v>
                </c:pt>
                <c:pt idx="2568">
                  <c:v>-2.4750933782581794E-3</c:v>
                </c:pt>
                <c:pt idx="2569">
                  <c:v>-2.4750933782581794E-3</c:v>
                </c:pt>
                <c:pt idx="2570">
                  <c:v>-2.4750933782581794E-3</c:v>
                </c:pt>
                <c:pt idx="2571">
                  <c:v>-2.4750933782581794E-3</c:v>
                </c:pt>
                <c:pt idx="2572">
                  <c:v>-2.4750933782581794E-3</c:v>
                </c:pt>
                <c:pt idx="2573">
                  <c:v>-2.4750933782581794E-3</c:v>
                </c:pt>
                <c:pt idx="2574">
                  <c:v>-2.4750933782581794E-3</c:v>
                </c:pt>
                <c:pt idx="2575">
                  <c:v>-2.4750933782581794E-3</c:v>
                </c:pt>
                <c:pt idx="2576">
                  <c:v>-2.4750933782581794E-3</c:v>
                </c:pt>
                <c:pt idx="2577">
                  <c:v>-2.4750933782581794E-3</c:v>
                </c:pt>
                <c:pt idx="2578">
                  <c:v>-2.4750933782581794E-3</c:v>
                </c:pt>
                <c:pt idx="2579">
                  <c:v>-2.4750933782581794E-3</c:v>
                </c:pt>
                <c:pt idx="2580">
                  <c:v>-2.4750933782581794E-3</c:v>
                </c:pt>
                <c:pt idx="2581">
                  <c:v>-2.4750933782581794E-3</c:v>
                </c:pt>
                <c:pt idx="2582">
                  <c:v>-2.4750933782581794E-3</c:v>
                </c:pt>
                <c:pt idx="2583">
                  <c:v>-2.4750933782581794E-3</c:v>
                </c:pt>
                <c:pt idx="2584">
                  <c:v>-2.4750933782581794E-3</c:v>
                </c:pt>
                <c:pt idx="2585">
                  <c:v>-2.4750933782581794E-3</c:v>
                </c:pt>
                <c:pt idx="2586">
                  <c:v>-2.4750933782581794E-3</c:v>
                </c:pt>
                <c:pt idx="2587">
                  <c:v>-2.4750933782581794E-3</c:v>
                </c:pt>
                <c:pt idx="2588">
                  <c:v>-2.4750933782581794E-3</c:v>
                </c:pt>
                <c:pt idx="2589">
                  <c:v>-2.4750933782581794E-3</c:v>
                </c:pt>
                <c:pt idx="2590">
                  <c:v>-2.4750933782581794E-3</c:v>
                </c:pt>
                <c:pt idx="2591">
                  <c:v>-2.4750933782581794E-3</c:v>
                </c:pt>
                <c:pt idx="2592">
                  <c:v>-2.4750933782581794E-3</c:v>
                </c:pt>
                <c:pt idx="2593">
                  <c:v>-2.4750933782581794E-3</c:v>
                </c:pt>
                <c:pt idx="2594">
                  <c:v>-2.4750933782581794E-3</c:v>
                </c:pt>
                <c:pt idx="2595">
                  <c:v>-2.4750933782581794E-3</c:v>
                </c:pt>
                <c:pt idx="2596">
                  <c:v>-2.4750933782581794E-3</c:v>
                </c:pt>
                <c:pt idx="2597">
                  <c:v>-2.4750933782581794E-3</c:v>
                </c:pt>
                <c:pt idx="2598">
                  <c:v>-2.4750933782581794E-3</c:v>
                </c:pt>
                <c:pt idx="2599">
                  <c:v>-2.4750933782581794E-3</c:v>
                </c:pt>
                <c:pt idx="2600">
                  <c:v>-2.4750933782581794E-3</c:v>
                </c:pt>
                <c:pt idx="2601">
                  <c:v>-2.4750933782581794E-3</c:v>
                </c:pt>
                <c:pt idx="2602">
                  <c:v>-2.4750933782581794E-3</c:v>
                </c:pt>
                <c:pt idx="2603">
                  <c:v>-2.4750933782581794E-3</c:v>
                </c:pt>
                <c:pt idx="2604">
                  <c:v>-2.4750933782581794E-3</c:v>
                </c:pt>
                <c:pt idx="2605">
                  <c:v>-2.4750933782581794E-3</c:v>
                </c:pt>
                <c:pt idx="2606">
                  <c:v>-2.4750933782581794E-3</c:v>
                </c:pt>
                <c:pt idx="2607">
                  <c:v>-2.4750933782581794E-3</c:v>
                </c:pt>
                <c:pt idx="2608">
                  <c:v>-2.4750933782581794E-3</c:v>
                </c:pt>
                <c:pt idx="2609">
                  <c:v>-2.4750933782581794E-3</c:v>
                </c:pt>
                <c:pt idx="2610">
                  <c:v>-2.4750933782581794E-3</c:v>
                </c:pt>
                <c:pt idx="2611">
                  <c:v>-2.4750933782581794E-3</c:v>
                </c:pt>
                <c:pt idx="2612">
                  <c:v>-2.4750933782581794E-3</c:v>
                </c:pt>
                <c:pt idx="2613">
                  <c:v>-2.4750933782581794E-3</c:v>
                </c:pt>
                <c:pt idx="2614">
                  <c:v>-2.4750933782581794E-3</c:v>
                </c:pt>
                <c:pt idx="2615">
                  <c:v>-2.4750933782581794E-3</c:v>
                </c:pt>
                <c:pt idx="2616">
                  <c:v>-2.4750933782581794E-3</c:v>
                </c:pt>
                <c:pt idx="2617">
                  <c:v>-2.4750933782581794E-3</c:v>
                </c:pt>
                <c:pt idx="2618">
                  <c:v>-2.4750933782581794E-3</c:v>
                </c:pt>
                <c:pt idx="2619">
                  <c:v>-2.4750933782581794E-3</c:v>
                </c:pt>
                <c:pt idx="2620">
                  <c:v>-2.4750933782581794E-3</c:v>
                </c:pt>
                <c:pt idx="2621">
                  <c:v>-2.4750933782581794E-3</c:v>
                </c:pt>
                <c:pt idx="2622">
                  <c:v>-2.4750933782581794E-3</c:v>
                </c:pt>
                <c:pt idx="2623">
                  <c:v>-2.4750933782581794E-3</c:v>
                </c:pt>
                <c:pt idx="2624">
                  <c:v>-2.4750933782581794E-3</c:v>
                </c:pt>
                <c:pt idx="2625">
                  <c:v>-2.4750933782581794E-3</c:v>
                </c:pt>
                <c:pt idx="2626">
                  <c:v>-2.4750933782581794E-3</c:v>
                </c:pt>
                <c:pt idx="2627">
                  <c:v>-2.4750933782581794E-3</c:v>
                </c:pt>
                <c:pt idx="2628">
                  <c:v>-2.4750933782581794E-3</c:v>
                </c:pt>
                <c:pt idx="2629">
                  <c:v>-2.4750933782581794E-3</c:v>
                </c:pt>
                <c:pt idx="2630">
                  <c:v>-2.4750933782581794E-3</c:v>
                </c:pt>
                <c:pt idx="2631">
                  <c:v>-2.4750933782581794E-3</c:v>
                </c:pt>
                <c:pt idx="2632">
                  <c:v>-2.4750933782581794E-3</c:v>
                </c:pt>
                <c:pt idx="2633">
                  <c:v>-2.4750933782581794E-3</c:v>
                </c:pt>
                <c:pt idx="2634">
                  <c:v>-2.4750933782581794E-3</c:v>
                </c:pt>
                <c:pt idx="2635">
                  <c:v>-2.4750933782581794E-3</c:v>
                </c:pt>
                <c:pt idx="2636">
                  <c:v>-2.4750933782581794E-3</c:v>
                </c:pt>
                <c:pt idx="2637">
                  <c:v>-2.4750933782581794E-3</c:v>
                </c:pt>
                <c:pt idx="2638">
                  <c:v>-2.4750933782581794E-3</c:v>
                </c:pt>
                <c:pt idx="2639">
                  <c:v>-2.4750933782581794E-3</c:v>
                </c:pt>
                <c:pt idx="2640">
                  <c:v>-2.4750933782581794E-3</c:v>
                </c:pt>
                <c:pt idx="2641">
                  <c:v>-2.4750933782581794E-3</c:v>
                </c:pt>
                <c:pt idx="2642">
                  <c:v>-2.4750933782581794E-3</c:v>
                </c:pt>
                <c:pt idx="2643">
                  <c:v>-2.4750933782581794E-3</c:v>
                </c:pt>
                <c:pt idx="2644">
                  <c:v>-2.4750933782581794E-3</c:v>
                </c:pt>
                <c:pt idx="2645">
                  <c:v>-2.4750933782581794E-3</c:v>
                </c:pt>
                <c:pt idx="2646">
                  <c:v>-2.4750933782581794E-3</c:v>
                </c:pt>
                <c:pt idx="2647">
                  <c:v>-2.4750933782581794E-3</c:v>
                </c:pt>
                <c:pt idx="2648">
                  <c:v>-2.4750933782581794E-3</c:v>
                </c:pt>
                <c:pt idx="2649">
                  <c:v>-2.4750933782581794E-3</c:v>
                </c:pt>
                <c:pt idx="2650">
                  <c:v>-2.4750933782581794E-3</c:v>
                </c:pt>
                <c:pt idx="2651">
                  <c:v>-2.4750933782581794E-3</c:v>
                </c:pt>
                <c:pt idx="2652">
                  <c:v>-2.4750933782581794E-3</c:v>
                </c:pt>
                <c:pt idx="2653">
                  <c:v>-2.4750933782581794E-3</c:v>
                </c:pt>
                <c:pt idx="2654">
                  <c:v>-2.4750933782581794E-3</c:v>
                </c:pt>
                <c:pt idx="2655">
                  <c:v>-2.4750933782581794E-3</c:v>
                </c:pt>
                <c:pt idx="2656">
                  <c:v>-2.4750933782581794E-3</c:v>
                </c:pt>
                <c:pt idx="2657">
                  <c:v>-2.4750933782581794E-3</c:v>
                </c:pt>
                <c:pt idx="2658">
                  <c:v>-2.4750933782581794E-3</c:v>
                </c:pt>
                <c:pt idx="2659">
                  <c:v>-2.4750933782581794E-3</c:v>
                </c:pt>
                <c:pt idx="2660">
                  <c:v>-2.4750933782581794E-3</c:v>
                </c:pt>
                <c:pt idx="2661">
                  <c:v>-2.4750933782581794E-3</c:v>
                </c:pt>
                <c:pt idx="2662">
                  <c:v>-2.4750933782581794E-3</c:v>
                </c:pt>
                <c:pt idx="2663">
                  <c:v>-2.4750933782581794E-3</c:v>
                </c:pt>
                <c:pt idx="2664">
                  <c:v>-2.4750933782581794E-3</c:v>
                </c:pt>
                <c:pt idx="2665">
                  <c:v>-2.4750933782581794E-3</c:v>
                </c:pt>
                <c:pt idx="2666">
                  <c:v>-2.4750933782581794E-3</c:v>
                </c:pt>
                <c:pt idx="2667">
                  <c:v>-2.4750933782581794E-3</c:v>
                </c:pt>
                <c:pt idx="2668">
                  <c:v>-2.4750933782581794E-3</c:v>
                </c:pt>
                <c:pt idx="2669">
                  <c:v>-2.4750933782581794E-3</c:v>
                </c:pt>
                <c:pt idx="2670">
                  <c:v>-2.4750933782581794E-3</c:v>
                </c:pt>
                <c:pt idx="2671">
                  <c:v>-2.4750933782581794E-3</c:v>
                </c:pt>
                <c:pt idx="2672">
                  <c:v>-2.4750933782581794E-3</c:v>
                </c:pt>
                <c:pt idx="2673">
                  <c:v>-2.4750933782581794E-3</c:v>
                </c:pt>
                <c:pt idx="2674">
                  <c:v>-2.4750933782581794E-3</c:v>
                </c:pt>
                <c:pt idx="2675">
                  <c:v>-2.4750933782581794E-3</c:v>
                </c:pt>
                <c:pt idx="2676">
                  <c:v>-2.4750933782581794E-3</c:v>
                </c:pt>
                <c:pt idx="2677">
                  <c:v>-2.4750933782581794E-3</c:v>
                </c:pt>
                <c:pt idx="2678">
                  <c:v>-2.4750933782581794E-3</c:v>
                </c:pt>
                <c:pt idx="2679">
                  <c:v>-2.4750933782581794E-3</c:v>
                </c:pt>
                <c:pt idx="2680">
                  <c:v>-2.4750933782581794E-3</c:v>
                </c:pt>
                <c:pt idx="2681">
                  <c:v>-2.4750933782581794E-3</c:v>
                </c:pt>
                <c:pt idx="2682">
                  <c:v>-2.4750933782581794E-3</c:v>
                </c:pt>
                <c:pt idx="2683">
                  <c:v>-2.4750933782581794E-3</c:v>
                </c:pt>
                <c:pt idx="2684">
                  <c:v>-2.4750933782581794E-3</c:v>
                </c:pt>
                <c:pt idx="2685">
                  <c:v>-2.4750933782581794E-3</c:v>
                </c:pt>
                <c:pt idx="2686">
                  <c:v>-2.4750933782581794E-3</c:v>
                </c:pt>
                <c:pt idx="2687">
                  <c:v>-2.4750933782581794E-3</c:v>
                </c:pt>
                <c:pt idx="2688">
                  <c:v>-2.4750933782581794E-3</c:v>
                </c:pt>
                <c:pt idx="2689">
                  <c:v>-2.4750933782581794E-3</c:v>
                </c:pt>
                <c:pt idx="2690">
                  <c:v>-2.4750933782581794E-3</c:v>
                </c:pt>
                <c:pt idx="2691">
                  <c:v>-2.4750933782581794E-3</c:v>
                </c:pt>
                <c:pt idx="2692">
                  <c:v>-2.4750933782581794E-3</c:v>
                </c:pt>
                <c:pt idx="2693">
                  <c:v>-2.4750933782581794E-3</c:v>
                </c:pt>
                <c:pt idx="2694">
                  <c:v>-2.4750933782581794E-3</c:v>
                </c:pt>
                <c:pt idx="2695">
                  <c:v>-2.4750933782581794E-3</c:v>
                </c:pt>
                <c:pt idx="2696">
                  <c:v>-2.4750933782581794E-3</c:v>
                </c:pt>
                <c:pt idx="2697">
                  <c:v>-2.4750933782581794E-3</c:v>
                </c:pt>
                <c:pt idx="2698">
                  <c:v>-2.4750933782581794E-3</c:v>
                </c:pt>
                <c:pt idx="2699">
                  <c:v>-2.4750933782581794E-3</c:v>
                </c:pt>
                <c:pt idx="2700">
                  <c:v>-2.4750933782581794E-3</c:v>
                </c:pt>
                <c:pt idx="2701">
                  <c:v>-2.4750933782581794E-3</c:v>
                </c:pt>
                <c:pt idx="2702">
                  <c:v>-2.4750933782581794E-3</c:v>
                </c:pt>
                <c:pt idx="2703">
                  <c:v>-2.4750933782581794E-3</c:v>
                </c:pt>
                <c:pt idx="2704">
                  <c:v>-2.4750933782581794E-3</c:v>
                </c:pt>
                <c:pt idx="2705">
                  <c:v>-2.4750933782581794E-3</c:v>
                </c:pt>
                <c:pt idx="2706">
                  <c:v>-2.4750933782581794E-3</c:v>
                </c:pt>
                <c:pt idx="2707">
                  <c:v>-2.4750933782581794E-3</c:v>
                </c:pt>
                <c:pt idx="2708">
                  <c:v>-2.4750933782581794E-3</c:v>
                </c:pt>
                <c:pt idx="2709">
                  <c:v>-2.4750933782581794E-3</c:v>
                </c:pt>
                <c:pt idx="2710">
                  <c:v>-2.4750933782581794E-3</c:v>
                </c:pt>
                <c:pt idx="2711">
                  <c:v>-2.4750933782581794E-3</c:v>
                </c:pt>
                <c:pt idx="2712">
                  <c:v>-2.4750933782581794E-3</c:v>
                </c:pt>
                <c:pt idx="2713">
                  <c:v>-2.4750933782581794E-3</c:v>
                </c:pt>
                <c:pt idx="2714">
                  <c:v>-2.4750933782581794E-3</c:v>
                </c:pt>
                <c:pt idx="2715">
                  <c:v>-2.4750933782581794E-3</c:v>
                </c:pt>
                <c:pt idx="2716">
                  <c:v>-2.4750933782581794E-3</c:v>
                </c:pt>
                <c:pt idx="2717">
                  <c:v>-2.4750933782581794E-3</c:v>
                </c:pt>
                <c:pt idx="2718">
                  <c:v>-2.4750933782581794E-3</c:v>
                </c:pt>
                <c:pt idx="2719">
                  <c:v>-2.4750933782581794E-3</c:v>
                </c:pt>
                <c:pt idx="2720">
                  <c:v>-2.4750933782581794E-3</c:v>
                </c:pt>
                <c:pt idx="2721">
                  <c:v>-2.4750933782581794E-3</c:v>
                </c:pt>
                <c:pt idx="2722">
                  <c:v>-2.4750933782581794E-3</c:v>
                </c:pt>
                <c:pt idx="2723">
                  <c:v>-2.4750933782581794E-3</c:v>
                </c:pt>
                <c:pt idx="2724">
                  <c:v>-2.4750933782581794E-3</c:v>
                </c:pt>
                <c:pt idx="2725">
                  <c:v>-2.4750933782581794E-3</c:v>
                </c:pt>
                <c:pt idx="2726">
                  <c:v>-2.4750933782581794E-3</c:v>
                </c:pt>
                <c:pt idx="2727">
                  <c:v>-2.4750933782581794E-3</c:v>
                </c:pt>
                <c:pt idx="2728">
                  <c:v>-2.4750933782581794E-3</c:v>
                </c:pt>
                <c:pt idx="2729">
                  <c:v>-2.4750933782581794E-3</c:v>
                </c:pt>
                <c:pt idx="2730">
                  <c:v>-2.4750933782581794E-3</c:v>
                </c:pt>
                <c:pt idx="2731">
                  <c:v>-2.4750933782581794E-3</c:v>
                </c:pt>
                <c:pt idx="2732">
                  <c:v>-2.4750933782581794E-3</c:v>
                </c:pt>
                <c:pt idx="2733">
                  <c:v>-2.4750933782581794E-3</c:v>
                </c:pt>
                <c:pt idx="2734">
                  <c:v>-2.4750933782581794E-3</c:v>
                </c:pt>
                <c:pt idx="2735">
                  <c:v>-2.4750933782581794E-3</c:v>
                </c:pt>
                <c:pt idx="2736">
                  <c:v>-2.4750933782581794E-3</c:v>
                </c:pt>
                <c:pt idx="2737">
                  <c:v>-2.4750933782581794E-3</c:v>
                </c:pt>
                <c:pt idx="2738">
                  <c:v>-2.4750933782581794E-3</c:v>
                </c:pt>
                <c:pt idx="2739">
                  <c:v>-2.4750933782581794E-3</c:v>
                </c:pt>
                <c:pt idx="2740">
                  <c:v>-2.4750933782581794E-3</c:v>
                </c:pt>
                <c:pt idx="2741">
                  <c:v>-2.4750933782581794E-3</c:v>
                </c:pt>
                <c:pt idx="2742">
                  <c:v>-2.4750933782581794E-3</c:v>
                </c:pt>
                <c:pt idx="2743">
                  <c:v>-2.4750933782581794E-3</c:v>
                </c:pt>
                <c:pt idx="2744">
                  <c:v>-2.4750933782581794E-3</c:v>
                </c:pt>
                <c:pt idx="2745">
                  <c:v>-2.4750933782581794E-3</c:v>
                </c:pt>
                <c:pt idx="2746">
                  <c:v>-2.4750933782581794E-3</c:v>
                </c:pt>
                <c:pt idx="2747">
                  <c:v>-2.4750933782581794E-3</c:v>
                </c:pt>
                <c:pt idx="2748">
                  <c:v>-2.4750933782581794E-3</c:v>
                </c:pt>
                <c:pt idx="2749">
                  <c:v>-2.4750933782581794E-3</c:v>
                </c:pt>
                <c:pt idx="2750">
                  <c:v>-2.4750933782581794E-3</c:v>
                </c:pt>
                <c:pt idx="2751">
                  <c:v>-2.4750933782581794E-3</c:v>
                </c:pt>
                <c:pt idx="2752">
                  <c:v>-2.4750933782581794E-3</c:v>
                </c:pt>
                <c:pt idx="2753">
                  <c:v>-2.4750933782581794E-3</c:v>
                </c:pt>
                <c:pt idx="2754">
                  <c:v>-2.4750933782581794E-3</c:v>
                </c:pt>
                <c:pt idx="2755">
                  <c:v>-2.4750933782581794E-3</c:v>
                </c:pt>
                <c:pt idx="2756">
                  <c:v>-2.4750933782581794E-3</c:v>
                </c:pt>
                <c:pt idx="2757">
                  <c:v>-2.4750933782581794E-3</c:v>
                </c:pt>
                <c:pt idx="2758">
                  <c:v>-2.4750933782581794E-3</c:v>
                </c:pt>
                <c:pt idx="2759">
                  <c:v>-2.4750933782581794E-3</c:v>
                </c:pt>
                <c:pt idx="2760">
                  <c:v>-2.4750933782581794E-3</c:v>
                </c:pt>
                <c:pt idx="2761">
                  <c:v>-2.4750933782581794E-3</c:v>
                </c:pt>
                <c:pt idx="2762">
                  <c:v>-2.4750933782581794E-3</c:v>
                </c:pt>
                <c:pt idx="2763">
                  <c:v>-2.4750933782581794E-3</c:v>
                </c:pt>
                <c:pt idx="2764">
                  <c:v>-2.4750933782581794E-3</c:v>
                </c:pt>
                <c:pt idx="2765">
                  <c:v>-2.4750933782581794E-3</c:v>
                </c:pt>
                <c:pt idx="2766">
                  <c:v>-2.4750933782581794E-3</c:v>
                </c:pt>
                <c:pt idx="2767">
                  <c:v>-2.4750933782581794E-3</c:v>
                </c:pt>
                <c:pt idx="2768">
                  <c:v>-2.4750933782581794E-3</c:v>
                </c:pt>
                <c:pt idx="2769">
                  <c:v>-2.4750933782581794E-3</c:v>
                </c:pt>
                <c:pt idx="2770">
                  <c:v>-2.4750933782581794E-3</c:v>
                </c:pt>
                <c:pt idx="2771">
                  <c:v>-2.4750933782581794E-3</c:v>
                </c:pt>
                <c:pt idx="2772">
                  <c:v>-2.4750933782581794E-3</c:v>
                </c:pt>
                <c:pt idx="2773">
                  <c:v>-2.4750933782581794E-3</c:v>
                </c:pt>
                <c:pt idx="2774">
                  <c:v>-2.4750933782581794E-3</c:v>
                </c:pt>
                <c:pt idx="2775">
                  <c:v>-2.4750933782581794E-3</c:v>
                </c:pt>
                <c:pt idx="2776">
                  <c:v>-2.4750933782581794E-3</c:v>
                </c:pt>
                <c:pt idx="2777">
                  <c:v>-2.4750933782581794E-3</c:v>
                </c:pt>
                <c:pt idx="2778">
                  <c:v>-2.4750933782581794E-3</c:v>
                </c:pt>
                <c:pt idx="2779">
                  <c:v>-2.4750933782581794E-3</c:v>
                </c:pt>
                <c:pt idx="2780">
                  <c:v>-2.4750933782581794E-3</c:v>
                </c:pt>
                <c:pt idx="2781">
                  <c:v>-2.4750933782581794E-3</c:v>
                </c:pt>
                <c:pt idx="2782">
                  <c:v>-2.4750933782581794E-3</c:v>
                </c:pt>
                <c:pt idx="2783">
                  <c:v>-2.4750933782581794E-3</c:v>
                </c:pt>
                <c:pt idx="2784">
                  <c:v>-2.4750933782581794E-3</c:v>
                </c:pt>
                <c:pt idx="2785">
                  <c:v>-2.4750933782581794E-3</c:v>
                </c:pt>
                <c:pt idx="2786">
                  <c:v>-2.4750933782581794E-3</c:v>
                </c:pt>
                <c:pt idx="2787">
                  <c:v>-2.4750933782581794E-3</c:v>
                </c:pt>
                <c:pt idx="2788">
                  <c:v>-2.4750933782581794E-3</c:v>
                </c:pt>
                <c:pt idx="2789">
                  <c:v>-2.4750933782581794E-3</c:v>
                </c:pt>
                <c:pt idx="2790">
                  <c:v>-2.4750933782581794E-3</c:v>
                </c:pt>
                <c:pt idx="2791">
                  <c:v>-2.4750933782581794E-3</c:v>
                </c:pt>
                <c:pt idx="2792">
                  <c:v>-2.4750933782581794E-3</c:v>
                </c:pt>
                <c:pt idx="2793">
                  <c:v>-2.4750933782581794E-3</c:v>
                </c:pt>
                <c:pt idx="2794">
                  <c:v>-2.4750933782581794E-3</c:v>
                </c:pt>
                <c:pt idx="2795">
                  <c:v>-2.4750933782581794E-3</c:v>
                </c:pt>
                <c:pt idx="2796">
                  <c:v>-2.4750933782581794E-3</c:v>
                </c:pt>
                <c:pt idx="2797">
                  <c:v>-2.4750933782581794E-3</c:v>
                </c:pt>
                <c:pt idx="2798">
                  <c:v>-2.4750933782581794E-3</c:v>
                </c:pt>
                <c:pt idx="2799">
                  <c:v>-2.4750933782581794E-3</c:v>
                </c:pt>
                <c:pt idx="2800">
                  <c:v>-2.4750933782581794E-3</c:v>
                </c:pt>
                <c:pt idx="2801">
                  <c:v>-2.4750933782581794E-3</c:v>
                </c:pt>
                <c:pt idx="2802">
                  <c:v>-2.4750933782581794E-3</c:v>
                </c:pt>
                <c:pt idx="2803">
                  <c:v>-2.4750933782581794E-3</c:v>
                </c:pt>
                <c:pt idx="2804">
                  <c:v>-2.4750933782581794E-3</c:v>
                </c:pt>
                <c:pt idx="2805">
                  <c:v>-2.4750933782581794E-3</c:v>
                </c:pt>
                <c:pt idx="2806">
                  <c:v>-2.4750933782581794E-3</c:v>
                </c:pt>
                <c:pt idx="2807">
                  <c:v>-2.4750933782581794E-3</c:v>
                </c:pt>
                <c:pt idx="2808">
                  <c:v>-2.4750933782581794E-3</c:v>
                </c:pt>
                <c:pt idx="2809">
                  <c:v>-2.4750933782581794E-3</c:v>
                </c:pt>
                <c:pt idx="2810">
                  <c:v>-2.4750933782581794E-3</c:v>
                </c:pt>
                <c:pt idx="2811">
                  <c:v>-2.4750933782581794E-3</c:v>
                </c:pt>
                <c:pt idx="2812">
                  <c:v>-2.4750933782581794E-3</c:v>
                </c:pt>
                <c:pt idx="2813">
                  <c:v>-2.4750933782581794E-3</c:v>
                </c:pt>
                <c:pt idx="2814">
                  <c:v>-2.4750933782581794E-3</c:v>
                </c:pt>
                <c:pt idx="2815">
                  <c:v>-2.4750933782581794E-3</c:v>
                </c:pt>
                <c:pt idx="2816">
                  <c:v>-2.4750933782581794E-3</c:v>
                </c:pt>
                <c:pt idx="2817">
                  <c:v>-2.4750933782581794E-3</c:v>
                </c:pt>
                <c:pt idx="2818">
                  <c:v>-2.4750933782581794E-3</c:v>
                </c:pt>
                <c:pt idx="2819">
                  <c:v>-2.4750933782581794E-3</c:v>
                </c:pt>
                <c:pt idx="2820">
                  <c:v>-2.4750933782581794E-3</c:v>
                </c:pt>
                <c:pt idx="2821">
                  <c:v>-2.4750933782581794E-3</c:v>
                </c:pt>
                <c:pt idx="2822">
                  <c:v>-2.4750933782581794E-3</c:v>
                </c:pt>
                <c:pt idx="2823">
                  <c:v>-2.4750933782581794E-3</c:v>
                </c:pt>
                <c:pt idx="2824">
                  <c:v>-2.4750933782581794E-3</c:v>
                </c:pt>
                <c:pt idx="2825">
                  <c:v>-2.4750933782581794E-3</c:v>
                </c:pt>
                <c:pt idx="2826">
                  <c:v>-2.4750933782581794E-3</c:v>
                </c:pt>
                <c:pt idx="2827">
                  <c:v>-2.4750933782581794E-3</c:v>
                </c:pt>
                <c:pt idx="2828">
                  <c:v>-2.4750933782581794E-3</c:v>
                </c:pt>
                <c:pt idx="2829">
                  <c:v>-2.4750933782581794E-3</c:v>
                </c:pt>
                <c:pt idx="2830">
                  <c:v>-2.4750933782581794E-3</c:v>
                </c:pt>
                <c:pt idx="2831">
                  <c:v>-2.4750933782581794E-3</c:v>
                </c:pt>
                <c:pt idx="2832">
                  <c:v>-2.4750933782581794E-3</c:v>
                </c:pt>
                <c:pt idx="2833">
                  <c:v>-2.4750933782581794E-3</c:v>
                </c:pt>
                <c:pt idx="2834">
                  <c:v>-2.4750933782581794E-3</c:v>
                </c:pt>
                <c:pt idx="2835">
                  <c:v>-2.4750933782581794E-3</c:v>
                </c:pt>
                <c:pt idx="2836">
                  <c:v>-2.4750933782581794E-3</c:v>
                </c:pt>
                <c:pt idx="2837">
                  <c:v>-2.4750933782581794E-3</c:v>
                </c:pt>
                <c:pt idx="2838">
                  <c:v>-2.4750933782581794E-3</c:v>
                </c:pt>
                <c:pt idx="2839">
                  <c:v>-2.4750933782581794E-3</c:v>
                </c:pt>
                <c:pt idx="2840">
                  <c:v>-2.4750933782581794E-3</c:v>
                </c:pt>
                <c:pt idx="2841">
                  <c:v>-2.4750933782581794E-3</c:v>
                </c:pt>
                <c:pt idx="2842">
                  <c:v>-2.4750933782581794E-3</c:v>
                </c:pt>
                <c:pt idx="2843">
                  <c:v>-2.4750933782581794E-3</c:v>
                </c:pt>
                <c:pt idx="2844">
                  <c:v>-2.4750933782581794E-3</c:v>
                </c:pt>
                <c:pt idx="2845">
                  <c:v>-2.4750933782581794E-3</c:v>
                </c:pt>
                <c:pt idx="2846">
                  <c:v>-2.4750933782581794E-3</c:v>
                </c:pt>
                <c:pt idx="2847">
                  <c:v>-2.4750933782581794E-3</c:v>
                </c:pt>
                <c:pt idx="2848">
                  <c:v>-2.4750933782581794E-3</c:v>
                </c:pt>
                <c:pt idx="2849">
                  <c:v>-2.4750933782581794E-3</c:v>
                </c:pt>
                <c:pt idx="2850">
                  <c:v>-2.4750933782581794E-3</c:v>
                </c:pt>
                <c:pt idx="2851">
                  <c:v>-2.4750933782581794E-3</c:v>
                </c:pt>
                <c:pt idx="2852">
                  <c:v>-2.4750933782581794E-3</c:v>
                </c:pt>
                <c:pt idx="2853">
                  <c:v>-2.4750933782581794E-3</c:v>
                </c:pt>
                <c:pt idx="2854">
                  <c:v>-2.4750933782581794E-3</c:v>
                </c:pt>
                <c:pt idx="2855">
                  <c:v>-2.4750933782581794E-3</c:v>
                </c:pt>
                <c:pt idx="2856">
                  <c:v>-2.4750933782581794E-3</c:v>
                </c:pt>
                <c:pt idx="2857">
                  <c:v>-2.4750933782581794E-3</c:v>
                </c:pt>
                <c:pt idx="2858">
                  <c:v>-2.4750933782581794E-3</c:v>
                </c:pt>
                <c:pt idx="2859">
                  <c:v>-2.4750933782581794E-3</c:v>
                </c:pt>
                <c:pt idx="2860">
                  <c:v>-2.4750933782581794E-3</c:v>
                </c:pt>
                <c:pt idx="2861">
                  <c:v>-2.4750933782581794E-3</c:v>
                </c:pt>
                <c:pt idx="2862">
                  <c:v>-2.4750933782581794E-3</c:v>
                </c:pt>
                <c:pt idx="2863">
                  <c:v>-2.4750933782581794E-3</c:v>
                </c:pt>
                <c:pt idx="2864">
                  <c:v>-2.4750933782581794E-3</c:v>
                </c:pt>
                <c:pt idx="2865">
                  <c:v>-2.4750933782581794E-3</c:v>
                </c:pt>
                <c:pt idx="2866">
                  <c:v>-2.4750933782581794E-3</c:v>
                </c:pt>
                <c:pt idx="2867">
                  <c:v>-2.4750933782581794E-3</c:v>
                </c:pt>
                <c:pt idx="2868">
                  <c:v>-2.4750933782581794E-3</c:v>
                </c:pt>
                <c:pt idx="2869">
                  <c:v>-2.4750933782581794E-3</c:v>
                </c:pt>
                <c:pt idx="2870">
                  <c:v>-2.4750933782581794E-3</c:v>
                </c:pt>
                <c:pt idx="2871">
                  <c:v>-2.4750933782581794E-3</c:v>
                </c:pt>
                <c:pt idx="2872">
                  <c:v>-2.4750933782581794E-3</c:v>
                </c:pt>
                <c:pt idx="2873">
                  <c:v>-2.4750933782581794E-3</c:v>
                </c:pt>
                <c:pt idx="2874">
                  <c:v>-2.4750933782581794E-3</c:v>
                </c:pt>
                <c:pt idx="2875">
                  <c:v>-2.4750933782581794E-3</c:v>
                </c:pt>
                <c:pt idx="2876">
                  <c:v>-2.4750933782581794E-3</c:v>
                </c:pt>
                <c:pt idx="2877">
                  <c:v>-2.4750933782581794E-3</c:v>
                </c:pt>
                <c:pt idx="2878">
                  <c:v>-2.4750933782581794E-3</c:v>
                </c:pt>
                <c:pt idx="2879">
                  <c:v>-2.4750933782581794E-3</c:v>
                </c:pt>
                <c:pt idx="2880">
                  <c:v>-2.4750933782581794E-3</c:v>
                </c:pt>
                <c:pt idx="2881">
                  <c:v>-2.4750933782581794E-3</c:v>
                </c:pt>
                <c:pt idx="2882">
                  <c:v>-2.4750933782581794E-3</c:v>
                </c:pt>
                <c:pt idx="2883">
                  <c:v>-2.4750933782581794E-3</c:v>
                </c:pt>
                <c:pt idx="2884">
                  <c:v>-2.4750933782581794E-3</c:v>
                </c:pt>
                <c:pt idx="2885">
                  <c:v>-2.4750933782581794E-3</c:v>
                </c:pt>
                <c:pt idx="2886">
                  <c:v>-2.4750933782581794E-3</c:v>
                </c:pt>
                <c:pt idx="2887">
                  <c:v>-2.4750933782581794E-3</c:v>
                </c:pt>
                <c:pt idx="2888">
                  <c:v>-2.4750933782581794E-3</c:v>
                </c:pt>
                <c:pt idx="2889">
                  <c:v>-2.4750933782581794E-3</c:v>
                </c:pt>
                <c:pt idx="2890">
                  <c:v>-2.4750933782581794E-3</c:v>
                </c:pt>
                <c:pt idx="2891">
                  <c:v>-2.4750933782581794E-3</c:v>
                </c:pt>
                <c:pt idx="2892">
                  <c:v>-2.4750933782581794E-3</c:v>
                </c:pt>
                <c:pt idx="2893">
                  <c:v>-2.4750933782581794E-3</c:v>
                </c:pt>
                <c:pt idx="2894">
                  <c:v>-2.4750933782581794E-3</c:v>
                </c:pt>
                <c:pt idx="2895">
                  <c:v>-2.4750933782581794E-3</c:v>
                </c:pt>
                <c:pt idx="2896">
                  <c:v>-2.4750933782581794E-3</c:v>
                </c:pt>
                <c:pt idx="2897">
                  <c:v>-2.4750933782581794E-3</c:v>
                </c:pt>
                <c:pt idx="2898">
                  <c:v>-2.4750933782581794E-3</c:v>
                </c:pt>
                <c:pt idx="2899">
                  <c:v>-2.4750933782581794E-3</c:v>
                </c:pt>
                <c:pt idx="2900">
                  <c:v>-2.4750933782581794E-3</c:v>
                </c:pt>
                <c:pt idx="2901">
                  <c:v>-2.4750933782581794E-3</c:v>
                </c:pt>
                <c:pt idx="2902">
                  <c:v>-2.4750933782581794E-3</c:v>
                </c:pt>
                <c:pt idx="2903">
                  <c:v>-2.4750933782581794E-3</c:v>
                </c:pt>
                <c:pt idx="2904">
                  <c:v>-2.4750933782581794E-3</c:v>
                </c:pt>
                <c:pt idx="2905">
                  <c:v>-2.4750933782581794E-3</c:v>
                </c:pt>
                <c:pt idx="2906">
                  <c:v>-2.4750933782581794E-3</c:v>
                </c:pt>
                <c:pt idx="2907">
                  <c:v>-2.4750933782581794E-3</c:v>
                </c:pt>
                <c:pt idx="2908">
                  <c:v>-2.4750933782581794E-3</c:v>
                </c:pt>
                <c:pt idx="2909">
                  <c:v>-2.4750933782581794E-3</c:v>
                </c:pt>
                <c:pt idx="2910">
                  <c:v>-2.4750933782581794E-3</c:v>
                </c:pt>
                <c:pt idx="2911">
                  <c:v>-2.4750933782581794E-3</c:v>
                </c:pt>
                <c:pt idx="2912">
                  <c:v>-2.4750933782581794E-3</c:v>
                </c:pt>
                <c:pt idx="2913">
                  <c:v>-2.4750933782581794E-3</c:v>
                </c:pt>
                <c:pt idx="2914">
                  <c:v>-2.4750933782581794E-3</c:v>
                </c:pt>
                <c:pt idx="2915">
                  <c:v>-2.4750933782581794E-3</c:v>
                </c:pt>
                <c:pt idx="2916">
                  <c:v>-2.4750933782581794E-3</c:v>
                </c:pt>
                <c:pt idx="2917">
                  <c:v>-2.4750933782581794E-3</c:v>
                </c:pt>
                <c:pt idx="2918">
                  <c:v>-2.4750933782581794E-3</c:v>
                </c:pt>
                <c:pt idx="2919">
                  <c:v>-2.4750933782581794E-3</c:v>
                </c:pt>
                <c:pt idx="2920">
                  <c:v>-2.4750933782581794E-3</c:v>
                </c:pt>
                <c:pt idx="2921">
                  <c:v>-2.4750933782581794E-3</c:v>
                </c:pt>
                <c:pt idx="2922">
                  <c:v>-2.4750933782581794E-3</c:v>
                </c:pt>
                <c:pt idx="2923">
                  <c:v>-2.4750933782581794E-3</c:v>
                </c:pt>
                <c:pt idx="2924">
                  <c:v>-2.4750933782581794E-3</c:v>
                </c:pt>
                <c:pt idx="2925">
                  <c:v>-2.4750933782581794E-3</c:v>
                </c:pt>
                <c:pt idx="2926">
                  <c:v>-2.4750933782581794E-3</c:v>
                </c:pt>
                <c:pt idx="2927">
                  <c:v>-2.4750933782581794E-3</c:v>
                </c:pt>
                <c:pt idx="2928">
                  <c:v>-2.4750933782581794E-3</c:v>
                </c:pt>
                <c:pt idx="2929">
                  <c:v>-2.4750933782581794E-3</c:v>
                </c:pt>
                <c:pt idx="2930">
                  <c:v>-2.4750933782581794E-3</c:v>
                </c:pt>
                <c:pt idx="2931">
                  <c:v>-2.4750933782581794E-3</c:v>
                </c:pt>
                <c:pt idx="2932">
                  <c:v>-2.4750933782581794E-3</c:v>
                </c:pt>
                <c:pt idx="2933">
                  <c:v>-2.4750933782581794E-3</c:v>
                </c:pt>
                <c:pt idx="2934">
                  <c:v>-2.4750933782581794E-3</c:v>
                </c:pt>
                <c:pt idx="2935">
                  <c:v>-2.4750933782581794E-3</c:v>
                </c:pt>
                <c:pt idx="2936">
                  <c:v>-2.4750933782581794E-3</c:v>
                </c:pt>
                <c:pt idx="2937">
                  <c:v>-2.4750933782581794E-3</c:v>
                </c:pt>
                <c:pt idx="2938">
                  <c:v>-2.4750933782581794E-3</c:v>
                </c:pt>
                <c:pt idx="2939">
                  <c:v>-2.4750933782581794E-3</c:v>
                </c:pt>
                <c:pt idx="2940">
                  <c:v>-2.4750933782581794E-3</c:v>
                </c:pt>
                <c:pt idx="2941">
                  <c:v>-2.4750933782581794E-3</c:v>
                </c:pt>
                <c:pt idx="2942">
                  <c:v>-2.4750933782581794E-3</c:v>
                </c:pt>
                <c:pt idx="2943">
                  <c:v>-2.4750933782581794E-3</c:v>
                </c:pt>
                <c:pt idx="2944">
                  <c:v>-2.4750933782581794E-3</c:v>
                </c:pt>
                <c:pt idx="2945">
                  <c:v>-2.4750933782581794E-3</c:v>
                </c:pt>
                <c:pt idx="2946">
                  <c:v>-2.4750933782581794E-3</c:v>
                </c:pt>
                <c:pt idx="2947">
                  <c:v>-2.4750933782581794E-3</c:v>
                </c:pt>
                <c:pt idx="2948">
                  <c:v>-2.4750933782581794E-3</c:v>
                </c:pt>
                <c:pt idx="2949">
                  <c:v>-2.4750933782581794E-3</c:v>
                </c:pt>
                <c:pt idx="2950">
                  <c:v>-2.4750933782581794E-3</c:v>
                </c:pt>
                <c:pt idx="2951">
                  <c:v>-2.4750933782581794E-3</c:v>
                </c:pt>
                <c:pt idx="2952">
                  <c:v>-2.4750933782581794E-3</c:v>
                </c:pt>
                <c:pt idx="2953">
                  <c:v>-2.4750933782581794E-3</c:v>
                </c:pt>
                <c:pt idx="2954">
                  <c:v>-2.4750933782581794E-3</c:v>
                </c:pt>
                <c:pt idx="2955">
                  <c:v>-2.4750933782581794E-3</c:v>
                </c:pt>
                <c:pt idx="2956">
                  <c:v>-2.4750933782581794E-3</c:v>
                </c:pt>
                <c:pt idx="2957">
                  <c:v>-2.4750933782581794E-3</c:v>
                </c:pt>
                <c:pt idx="2958">
                  <c:v>-2.4750933782581794E-3</c:v>
                </c:pt>
                <c:pt idx="2959">
                  <c:v>-2.4750933782581794E-3</c:v>
                </c:pt>
                <c:pt idx="2960">
                  <c:v>-2.4750933782581794E-3</c:v>
                </c:pt>
                <c:pt idx="2961">
                  <c:v>-2.4750933782581794E-3</c:v>
                </c:pt>
                <c:pt idx="2962">
                  <c:v>-2.4750933782581794E-3</c:v>
                </c:pt>
                <c:pt idx="2963">
                  <c:v>-2.4750933782581794E-3</c:v>
                </c:pt>
                <c:pt idx="2964">
                  <c:v>-2.4750933782581794E-3</c:v>
                </c:pt>
                <c:pt idx="2965">
                  <c:v>-2.4750933782581794E-3</c:v>
                </c:pt>
                <c:pt idx="2966">
                  <c:v>-2.4750933782581794E-3</c:v>
                </c:pt>
                <c:pt idx="2967">
                  <c:v>-2.4750933782581794E-3</c:v>
                </c:pt>
                <c:pt idx="2968">
                  <c:v>-2.4750933782581794E-3</c:v>
                </c:pt>
                <c:pt idx="2969">
                  <c:v>-2.4750933782581794E-3</c:v>
                </c:pt>
                <c:pt idx="2970">
                  <c:v>-2.4750933782581794E-3</c:v>
                </c:pt>
                <c:pt idx="2971">
                  <c:v>-2.4750933782581794E-3</c:v>
                </c:pt>
                <c:pt idx="2972">
                  <c:v>-2.4750933782581794E-3</c:v>
                </c:pt>
                <c:pt idx="2973">
                  <c:v>-2.4750933782581794E-3</c:v>
                </c:pt>
                <c:pt idx="2974">
                  <c:v>-2.4750933782581794E-3</c:v>
                </c:pt>
                <c:pt idx="2975">
                  <c:v>-2.4750933782581794E-3</c:v>
                </c:pt>
                <c:pt idx="2976">
                  <c:v>-2.4750933782581794E-3</c:v>
                </c:pt>
                <c:pt idx="2977">
                  <c:v>-2.4750933782581794E-3</c:v>
                </c:pt>
                <c:pt idx="2978">
                  <c:v>-2.4750933782581794E-3</c:v>
                </c:pt>
                <c:pt idx="2979">
                  <c:v>-2.4750933782581794E-3</c:v>
                </c:pt>
                <c:pt idx="2980">
                  <c:v>-2.4750933782581794E-3</c:v>
                </c:pt>
                <c:pt idx="2981">
                  <c:v>-2.4750933782581794E-3</c:v>
                </c:pt>
                <c:pt idx="2982">
                  <c:v>-2.4750933782581794E-3</c:v>
                </c:pt>
                <c:pt idx="2983">
                  <c:v>-2.4750933782581794E-3</c:v>
                </c:pt>
                <c:pt idx="2984">
                  <c:v>-2.4750933782581794E-3</c:v>
                </c:pt>
                <c:pt idx="2985">
                  <c:v>-2.4750933782581794E-3</c:v>
                </c:pt>
                <c:pt idx="2986">
                  <c:v>-2.4750933782581794E-3</c:v>
                </c:pt>
                <c:pt idx="2987">
                  <c:v>-2.4750933782581794E-3</c:v>
                </c:pt>
                <c:pt idx="2988">
                  <c:v>-2.4750933782581794E-3</c:v>
                </c:pt>
                <c:pt idx="2989">
                  <c:v>-2.4750933782581794E-3</c:v>
                </c:pt>
                <c:pt idx="2990">
                  <c:v>-2.4750933782581794E-3</c:v>
                </c:pt>
                <c:pt idx="2991">
                  <c:v>-2.4750933782581794E-3</c:v>
                </c:pt>
                <c:pt idx="2992">
                  <c:v>-2.4750933782581794E-3</c:v>
                </c:pt>
                <c:pt idx="2993">
                  <c:v>-2.4750933782581794E-3</c:v>
                </c:pt>
                <c:pt idx="2994">
                  <c:v>-2.4750933782581794E-3</c:v>
                </c:pt>
                <c:pt idx="2995">
                  <c:v>-2.4750933782581794E-3</c:v>
                </c:pt>
                <c:pt idx="2996">
                  <c:v>-2.4750933782581794E-3</c:v>
                </c:pt>
                <c:pt idx="2997">
                  <c:v>-2.4750933782581794E-3</c:v>
                </c:pt>
                <c:pt idx="2998">
                  <c:v>-2.4750933782581794E-3</c:v>
                </c:pt>
                <c:pt idx="2999">
                  <c:v>-2.4750933782581794E-3</c:v>
                </c:pt>
                <c:pt idx="3000">
                  <c:v>-2.4750933782581794E-3</c:v>
                </c:pt>
                <c:pt idx="3001">
                  <c:v>-2.4750933782581794E-3</c:v>
                </c:pt>
                <c:pt idx="3002">
                  <c:v>-2.4750933782581794E-3</c:v>
                </c:pt>
                <c:pt idx="3003">
                  <c:v>-2.4750933782581794E-3</c:v>
                </c:pt>
                <c:pt idx="3004">
                  <c:v>-2.4750933782581794E-3</c:v>
                </c:pt>
                <c:pt idx="3005">
                  <c:v>-2.4750933782581794E-3</c:v>
                </c:pt>
                <c:pt idx="3006">
                  <c:v>-2.4750933782581794E-3</c:v>
                </c:pt>
                <c:pt idx="3007">
                  <c:v>-2.4750933782581794E-3</c:v>
                </c:pt>
                <c:pt idx="3008">
                  <c:v>-2.4750933782581794E-3</c:v>
                </c:pt>
                <c:pt idx="3009">
                  <c:v>-2.4750933782581794E-3</c:v>
                </c:pt>
                <c:pt idx="3010">
                  <c:v>-2.4750933782581794E-3</c:v>
                </c:pt>
                <c:pt idx="3011">
                  <c:v>-2.4750933782581794E-3</c:v>
                </c:pt>
                <c:pt idx="3012">
                  <c:v>-2.4750933782581794E-3</c:v>
                </c:pt>
                <c:pt idx="3013">
                  <c:v>-2.4750933782581794E-3</c:v>
                </c:pt>
                <c:pt idx="3014">
                  <c:v>-2.4750933782581794E-3</c:v>
                </c:pt>
                <c:pt idx="3015">
                  <c:v>-2.4750933782581794E-3</c:v>
                </c:pt>
                <c:pt idx="3016">
                  <c:v>-2.4750933782581794E-3</c:v>
                </c:pt>
                <c:pt idx="3017">
                  <c:v>-2.4750933782581794E-3</c:v>
                </c:pt>
                <c:pt idx="3018">
                  <c:v>-2.4750933782581794E-3</c:v>
                </c:pt>
                <c:pt idx="3019">
                  <c:v>-2.4750933782581794E-3</c:v>
                </c:pt>
                <c:pt idx="3020">
                  <c:v>-2.4750933782581794E-3</c:v>
                </c:pt>
                <c:pt idx="3021">
                  <c:v>-2.4750933782581794E-3</c:v>
                </c:pt>
                <c:pt idx="3022">
                  <c:v>-2.4750933782581794E-3</c:v>
                </c:pt>
                <c:pt idx="3023">
                  <c:v>-2.4750933782581794E-3</c:v>
                </c:pt>
                <c:pt idx="3024">
                  <c:v>-2.4750933782581794E-3</c:v>
                </c:pt>
                <c:pt idx="3025">
                  <c:v>-2.4750933782581794E-3</c:v>
                </c:pt>
                <c:pt idx="3026">
                  <c:v>-2.4750933782581794E-3</c:v>
                </c:pt>
                <c:pt idx="3027">
                  <c:v>-2.4750933782581794E-3</c:v>
                </c:pt>
                <c:pt idx="3028">
                  <c:v>-2.4750933782581794E-3</c:v>
                </c:pt>
                <c:pt idx="3029">
                  <c:v>-2.4750933782581794E-3</c:v>
                </c:pt>
                <c:pt idx="3030">
                  <c:v>-2.4750933782581794E-3</c:v>
                </c:pt>
                <c:pt idx="3031">
                  <c:v>-2.4750933782581794E-3</c:v>
                </c:pt>
                <c:pt idx="3032">
                  <c:v>-2.4750933782581794E-3</c:v>
                </c:pt>
                <c:pt idx="3033">
                  <c:v>-2.4750933782581794E-3</c:v>
                </c:pt>
                <c:pt idx="3034">
                  <c:v>-2.4750933782581794E-3</c:v>
                </c:pt>
                <c:pt idx="3035">
                  <c:v>-2.4750933782581794E-3</c:v>
                </c:pt>
                <c:pt idx="3036">
                  <c:v>-2.4750933782581794E-3</c:v>
                </c:pt>
                <c:pt idx="3037">
                  <c:v>-2.4750933782581794E-3</c:v>
                </c:pt>
                <c:pt idx="3038">
                  <c:v>-2.4750933782581794E-3</c:v>
                </c:pt>
                <c:pt idx="3039">
                  <c:v>-2.4750933782581794E-3</c:v>
                </c:pt>
                <c:pt idx="3040">
                  <c:v>-2.4750933782581794E-3</c:v>
                </c:pt>
                <c:pt idx="3041">
                  <c:v>-2.4750933782581794E-3</c:v>
                </c:pt>
                <c:pt idx="3042">
                  <c:v>-2.4750933782581794E-3</c:v>
                </c:pt>
                <c:pt idx="3043">
                  <c:v>-2.4750933782581794E-3</c:v>
                </c:pt>
                <c:pt idx="3044">
                  <c:v>-2.4750933782581794E-3</c:v>
                </c:pt>
                <c:pt idx="3045">
                  <c:v>-2.4750933782581794E-3</c:v>
                </c:pt>
                <c:pt idx="3046">
                  <c:v>-2.4750933782581794E-3</c:v>
                </c:pt>
                <c:pt idx="3047">
                  <c:v>-2.4750933782581794E-3</c:v>
                </c:pt>
                <c:pt idx="3048">
                  <c:v>-2.4750933782581794E-3</c:v>
                </c:pt>
                <c:pt idx="3049">
                  <c:v>-2.4750933782581794E-3</c:v>
                </c:pt>
                <c:pt idx="3050">
                  <c:v>-2.4750933782581794E-3</c:v>
                </c:pt>
                <c:pt idx="3051">
                  <c:v>-2.4750933782581794E-3</c:v>
                </c:pt>
                <c:pt idx="3052">
                  <c:v>-2.4750933782581794E-3</c:v>
                </c:pt>
                <c:pt idx="3053">
                  <c:v>-2.4750933782581794E-3</c:v>
                </c:pt>
                <c:pt idx="3054">
                  <c:v>-2.4750933782581794E-3</c:v>
                </c:pt>
                <c:pt idx="3055">
                  <c:v>-2.4750933782581794E-3</c:v>
                </c:pt>
                <c:pt idx="3056">
                  <c:v>-2.4750933782581794E-3</c:v>
                </c:pt>
                <c:pt idx="3057">
                  <c:v>-2.4750933782581794E-3</c:v>
                </c:pt>
                <c:pt idx="3058">
                  <c:v>-2.4750933782581794E-3</c:v>
                </c:pt>
                <c:pt idx="3059">
                  <c:v>-2.4750933782581794E-3</c:v>
                </c:pt>
                <c:pt idx="3060">
                  <c:v>-2.4750933782581794E-3</c:v>
                </c:pt>
                <c:pt idx="3061">
                  <c:v>-2.4750933782581794E-3</c:v>
                </c:pt>
                <c:pt idx="3062">
                  <c:v>-2.4750933782581794E-3</c:v>
                </c:pt>
                <c:pt idx="3063">
                  <c:v>-2.4750933782581794E-3</c:v>
                </c:pt>
                <c:pt idx="3064">
                  <c:v>-2.4750933782581794E-3</c:v>
                </c:pt>
                <c:pt idx="3065">
                  <c:v>-2.4750933782581794E-3</c:v>
                </c:pt>
                <c:pt idx="3066">
                  <c:v>-2.4750933782581794E-3</c:v>
                </c:pt>
                <c:pt idx="3067">
                  <c:v>-2.4750933782581794E-3</c:v>
                </c:pt>
                <c:pt idx="3068">
                  <c:v>-2.4750933782581794E-3</c:v>
                </c:pt>
                <c:pt idx="3069">
                  <c:v>-2.4750933782581794E-3</c:v>
                </c:pt>
                <c:pt idx="3070">
                  <c:v>-2.4750933782581794E-3</c:v>
                </c:pt>
                <c:pt idx="3071">
                  <c:v>-2.4750933782581794E-3</c:v>
                </c:pt>
                <c:pt idx="3072">
                  <c:v>-2.4750933782581794E-3</c:v>
                </c:pt>
                <c:pt idx="3073">
                  <c:v>-2.4750933782581794E-3</c:v>
                </c:pt>
                <c:pt idx="3074">
                  <c:v>-2.4750933782581794E-3</c:v>
                </c:pt>
                <c:pt idx="3075">
                  <c:v>-2.4750933782581794E-3</c:v>
                </c:pt>
                <c:pt idx="3076">
                  <c:v>-2.4750933782581794E-3</c:v>
                </c:pt>
                <c:pt idx="3077">
                  <c:v>-2.4750933782581794E-3</c:v>
                </c:pt>
                <c:pt idx="3078">
                  <c:v>-2.4750933782581794E-3</c:v>
                </c:pt>
                <c:pt idx="3079">
                  <c:v>-2.4750933782581794E-3</c:v>
                </c:pt>
                <c:pt idx="3080">
                  <c:v>-2.4750933782581794E-3</c:v>
                </c:pt>
                <c:pt idx="3081">
                  <c:v>-2.4750933782581794E-3</c:v>
                </c:pt>
                <c:pt idx="3082">
                  <c:v>-2.4750933782581794E-3</c:v>
                </c:pt>
                <c:pt idx="3083">
                  <c:v>-2.4750933782581794E-3</c:v>
                </c:pt>
                <c:pt idx="3084">
                  <c:v>-2.4750933782581794E-3</c:v>
                </c:pt>
                <c:pt idx="3085">
                  <c:v>-2.4750933782581794E-3</c:v>
                </c:pt>
                <c:pt idx="3086">
                  <c:v>-2.4750933782581794E-3</c:v>
                </c:pt>
                <c:pt idx="3087">
                  <c:v>-2.4750933782581794E-3</c:v>
                </c:pt>
                <c:pt idx="3088">
                  <c:v>-2.4750933782581794E-3</c:v>
                </c:pt>
                <c:pt idx="3089">
                  <c:v>-2.4750933782581794E-3</c:v>
                </c:pt>
                <c:pt idx="3090">
                  <c:v>-2.4750933782581794E-3</c:v>
                </c:pt>
                <c:pt idx="3091">
                  <c:v>-2.4750933782581794E-3</c:v>
                </c:pt>
                <c:pt idx="3092">
                  <c:v>-2.4750933782581794E-3</c:v>
                </c:pt>
                <c:pt idx="3093">
                  <c:v>-2.4750933782581794E-3</c:v>
                </c:pt>
                <c:pt idx="3094">
                  <c:v>-2.4750933782581794E-3</c:v>
                </c:pt>
                <c:pt idx="3095">
                  <c:v>-2.4750933782581794E-3</c:v>
                </c:pt>
                <c:pt idx="3096">
                  <c:v>-2.4750933782581794E-3</c:v>
                </c:pt>
                <c:pt idx="3097">
                  <c:v>-2.4750933782581794E-3</c:v>
                </c:pt>
                <c:pt idx="3098">
                  <c:v>-2.4750933782581794E-3</c:v>
                </c:pt>
                <c:pt idx="3099">
                  <c:v>-2.4750933782581794E-3</c:v>
                </c:pt>
                <c:pt idx="3100">
                  <c:v>-2.4750933782581794E-3</c:v>
                </c:pt>
                <c:pt idx="3101">
                  <c:v>-2.4750933782581794E-3</c:v>
                </c:pt>
                <c:pt idx="3102">
                  <c:v>-2.4750933782581794E-3</c:v>
                </c:pt>
                <c:pt idx="3103">
                  <c:v>-2.4750933782581794E-3</c:v>
                </c:pt>
                <c:pt idx="3104">
                  <c:v>-2.4750933782581794E-3</c:v>
                </c:pt>
                <c:pt idx="3105">
                  <c:v>-2.4750933782581794E-3</c:v>
                </c:pt>
                <c:pt idx="3106">
                  <c:v>-2.4750933782581794E-3</c:v>
                </c:pt>
                <c:pt idx="3107">
                  <c:v>-2.4750933782581794E-3</c:v>
                </c:pt>
                <c:pt idx="3108">
                  <c:v>-2.4750933782581794E-3</c:v>
                </c:pt>
                <c:pt idx="3109">
                  <c:v>-2.4750933782581794E-3</c:v>
                </c:pt>
                <c:pt idx="3110">
                  <c:v>-2.4750933782581794E-3</c:v>
                </c:pt>
                <c:pt idx="3111">
                  <c:v>-2.4750933782581794E-3</c:v>
                </c:pt>
                <c:pt idx="3112">
                  <c:v>-2.4750933782581794E-3</c:v>
                </c:pt>
                <c:pt idx="3113">
                  <c:v>-2.4750933782581794E-3</c:v>
                </c:pt>
                <c:pt idx="3114">
                  <c:v>-2.4750933782581794E-3</c:v>
                </c:pt>
                <c:pt idx="3115">
                  <c:v>-2.4750933782581794E-3</c:v>
                </c:pt>
                <c:pt idx="3116">
                  <c:v>-2.4750933782581794E-3</c:v>
                </c:pt>
                <c:pt idx="3117">
                  <c:v>-2.4750933782581794E-3</c:v>
                </c:pt>
                <c:pt idx="3118">
                  <c:v>-2.4750933782581794E-3</c:v>
                </c:pt>
                <c:pt idx="3119">
                  <c:v>-2.4750933782581794E-3</c:v>
                </c:pt>
                <c:pt idx="3120">
                  <c:v>-2.4750933782581794E-3</c:v>
                </c:pt>
                <c:pt idx="3121">
                  <c:v>-2.4750933782581794E-3</c:v>
                </c:pt>
                <c:pt idx="3122">
                  <c:v>-2.4750933782581794E-3</c:v>
                </c:pt>
                <c:pt idx="3123">
                  <c:v>-2.4750933782581794E-3</c:v>
                </c:pt>
                <c:pt idx="3124">
                  <c:v>-2.4750933782581794E-3</c:v>
                </c:pt>
                <c:pt idx="3125">
                  <c:v>-2.4750933782581794E-3</c:v>
                </c:pt>
                <c:pt idx="3126">
                  <c:v>-2.4750933782581794E-3</c:v>
                </c:pt>
                <c:pt idx="3127">
                  <c:v>-2.4750933782581794E-3</c:v>
                </c:pt>
                <c:pt idx="3128">
                  <c:v>-2.4750933782581794E-3</c:v>
                </c:pt>
                <c:pt idx="3129">
                  <c:v>-2.4750933782581794E-3</c:v>
                </c:pt>
                <c:pt idx="3130">
                  <c:v>-2.4750933782581794E-3</c:v>
                </c:pt>
                <c:pt idx="3131">
                  <c:v>-2.4750933782581794E-3</c:v>
                </c:pt>
                <c:pt idx="3132">
                  <c:v>-2.4750933782581794E-3</c:v>
                </c:pt>
                <c:pt idx="3133">
                  <c:v>-2.4750933782581794E-3</c:v>
                </c:pt>
                <c:pt idx="3134">
                  <c:v>-2.4750933782581794E-3</c:v>
                </c:pt>
                <c:pt idx="3135">
                  <c:v>-2.4750933782581794E-3</c:v>
                </c:pt>
                <c:pt idx="3136">
                  <c:v>-2.4750933782581794E-3</c:v>
                </c:pt>
                <c:pt idx="3137">
                  <c:v>-2.4750933782581794E-3</c:v>
                </c:pt>
                <c:pt idx="3138">
                  <c:v>-2.4750933782581794E-3</c:v>
                </c:pt>
                <c:pt idx="3139">
                  <c:v>-2.4750933782581794E-3</c:v>
                </c:pt>
                <c:pt idx="3140">
                  <c:v>-2.4750933782581794E-3</c:v>
                </c:pt>
                <c:pt idx="3141">
                  <c:v>-2.4750933782581794E-3</c:v>
                </c:pt>
                <c:pt idx="3142">
                  <c:v>-2.4750933782581794E-3</c:v>
                </c:pt>
                <c:pt idx="3143">
                  <c:v>-2.4750933782581794E-3</c:v>
                </c:pt>
                <c:pt idx="3144">
                  <c:v>-2.4750933782581794E-3</c:v>
                </c:pt>
                <c:pt idx="3145">
                  <c:v>-2.4750933782581794E-3</c:v>
                </c:pt>
                <c:pt idx="3146">
                  <c:v>-2.4750933782581794E-3</c:v>
                </c:pt>
                <c:pt idx="3147">
                  <c:v>-2.4750933782581794E-3</c:v>
                </c:pt>
                <c:pt idx="3148">
                  <c:v>-2.4750933782581794E-3</c:v>
                </c:pt>
                <c:pt idx="3149">
                  <c:v>-2.4750933782581794E-3</c:v>
                </c:pt>
                <c:pt idx="3150">
                  <c:v>-2.4750933782581794E-3</c:v>
                </c:pt>
                <c:pt idx="3151">
                  <c:v>-2.4750933782581794E-3</c:v>
                </c:pt>
                <c:pt idx="3152">
                  <c:v>-2.4750933782581794E-3</c:v>
                </c:pt>
                <c:pt idx="3153">
                  <c:v>-2.4750933782581794E-3</c:v>
                </c:pt>
                <c:pt idx="3154">
                  <c:v>-2.4750933782581794E-3</c:v>
                </c:pt>
                <c:pt idx="3155">
                  <c:v>-2.4750933782581794E-3</c:v>
                </c:pt>
                <c:pt idx="3156">
                  <c:v>-2.4750933782581794E-3</c:v>
                </c:pt>
                <c:pt idx="3157">
                  <c:v>-2.4750933782581794E-3</c:v>
                </c:pt>
                <c:pt idx="3158">
                  <c:v>-2.4750933782581794E-3</c:v>
                </c:pt>
                <c:pt idx="3159">
                  <c:v>-2.4750933782581794E-3</c:v>
                </c:pt>
                <c:pt idx="3160">
                  <c:v>-2.4750933782581794E-3</c:v>
                </c:pt>
                <c:pt idx="3161">
                  <c:v>-2.4750933782581794E-3</c:v>
                </c:pt>
                <c:pt idx="3162">
                  <c:v>-2.4750933782581794E-3</c:v>
                </c:pt>
                <c:pt idx="3163">
                  <c:v>-2.4750933782581794E-3</c:v>
                </c:pt>
                <c:pt idx="3164">
                  <c:v>-2.4750933782581794E-3</c:v>
                </c:pt>
                <c:pt idx="3165">
                  <c:v>-2.4750933782581794E-3</c:v>
                </c:pt>
                <c:pt idx="3166">
                  <c:v>-2.4750933782581794E-3</c:v>
                </c:pt>
                <c:pt idx="3167">
                  <c:v>-2.4750933782581794E-3</c:v>
                </c:pt>
                <c:pt idx="3168">
                  <c:v>-2.4750933782581794E-3</c:v>
                </c:pt>
                <c:pt idx="3169">
                  <c:v>-2.4750933782581794E-3</c:v>
                </c:pt>
                <c:pt idx="3170">
                  <c:v>-2.4750933782581794E-3</c:v>
                </c:pt>
                <c:pt idx="3171">
                  <c:v>-2.4750933782581794E-3</c:v>
                </c:pt>
                <c:pt idx="3172">
                  <c:v>-2.4750933782581794E-3</c:v>
                </c:pt>
                <c:pt idx="3173">
                  <c:v>-2.4750933782581794E-3</c:v>
                </c:pt>
                <c:pt idx="3174">
                  <c:v>-2.4750933782581794E-3</c:v>
                </c:pt>
                <c:pt idx="3175">
                  <c:v>-2.4750933782581794E-3</c:v>
                </c:pt>
                <c:pt idx="3176">
                  <c:v>-2.4750933782581794E-3</c:v>
                </c:pt>
                <c:pt idx="3177">
                  <c:v>-2.4750933782581794E-3</c:v>
                </c:pt>
                <c:pt idx="3178">
                  <c:v>-2.4750933782581794E-3</c:v>
                </c:pt>
                <c:pt idx="3179">
                  <c:v>-2.4750933782581794E-3</c:v>
                </c:pt>
                <c:pt idx="3180">
                  <c:v>-2.4750933782581794E-3</c:v>
                </c:pt>
                <c:pt idx="3181">
                  <c:v>-2.4750933782581794E-3</c:v>
                </c:pt>
                <c:pt idx="3182">
                  <c:v>-2.4750933782581794E-3</c:v>
                </c:pt>
                <c:pt idx="3183">
                  <c:v>-2.4750933782581794E-3</c:v>
                </c:pt>
                <c:pt idx="3184">
                  <c:v>-2.4750933782581794E-3</c:v>
                </c:pt>
                <c:pt idx="3185">
                  <c:v>-2.4750933782581794E-3</c:v>
                </c:pt>
                <c:pt idx="3186">
                  <c:v>-2.4750933782581794E-3</c:v>
                </c:pt>
                <c:pt idx="3187">
                  <c:v>-2.4750933782581794E-3</c:v>
                </c:pt>
                <c:pt idx="3188">
                  <c:v>-2.4750933782581794E-3</c:v>
                </c:pt>
                <c:pt idx="3189">
                  <c:v>-2.4750933782581794E-3</c:v>
                </c:pt>
                <c:pt idx="3190">
                  <c:v>-2.4750933782581794E-3</c:v>
                </c:pt>
                <c:pt idx="3191">
                  <c:v>-2.4750933782581794E-3</c:v>
                </c:pt>
                <c:pt idx="3192">
                  <c:v>-2.4750933782581794E-3</c:v>
                </c:pt>
                <c:pt idx="3193">
                  <c:v>-2.4750933782581794E-3</c:v>
                </c:pt>
                <c:pt idx="3194">
                  <c:v>-2.4750933782581794E-3</c:v>
                </c:pt>
                <c:pt idx="3195">
                  <c:v>-2.4750933782581794E-3</c:v>
                </c:pt>
                <c:pt idx="3196">
                  <c:v>-2.4750933782581794E-3</c:v>
                </c:pt>
                <c:pt idx="3197">
                  <c:v>-2.4750933782581794E-3</c:v>
                </c:pt>
                <c:pt idx="3198">
                  <c:v>-2.4750933782581794E-3</c:v>
                </c:pt>
                <c:pt idx="3199">
                  <c:v>-2.4750933782581794E-3</c:v>
                </c:pt>
                <c:pt idx="3200">
                  <c:v>-2.4750933782581794E-3</c:v>
                </c:pt>
                <c:pt idx="3201">
                  <c:v>-2.4750933782581794E-3</c:v>
                </c:pt>
                <c:pt idx="3202">
                  <c:v>-2.4750933782581794E-3</c:v>
                </c:pt>
                <c:pt idx="3203">
                  <c:v>-2.4750933782581794E-3</c:v>
                </c:pt>
                <c:pt idx="3204">
                  <c:v>-2.4750933782581794E-3</c:v>
                </c:pt>
                <c:pt idx="3205">
                  <c:v>-2.4750933782581794E-3</c:v>
                </c:pt>
                <c:pt idx="3206">
                  <c:v>-2.4750933782581794E-3</c:v>
                </c:pt>
                <c:pt idx="3207">
                  <c:v>-2.4750933782581794E-3</c:v>
                </c:pt>
                <c:pt idx="3208">
                  <c:v>-2.4750933782581794E-3</c:v>
                </c:pt>
                <c:pt idx="3209">
                  <c:v>-2.4750933782581794E-3</c:v>
                </c:pt>
                <c:pt idx="3210">
                  <c:v>-2.4750933782581794E-3</c:v>
                </c:pt>
                <c:pt idx="3211">
                  <c:v>-2.4750933782581794E-3</c:v>
                </c:pt>
                <c:pt idx="3212">
                  <c:v>-2.4750933782581794E-3</c:v>
                </c:pt>
                <c:pt idx="3213">
                  <c:v>-2.4750933782581794E-3</c:v>
                </c:pt>
                <c:pt idx="3214">
                  <c:v>-2.4750933782581794E-3</c:v>
                </c:pt>
                <c:pt idx="3215">
                  <c:v>-2.4750933782581794E-3</c:v>
                </c:pt>
                <c:pt idx="3216">
                  <c:v>-2.4750933782581794E-3</c:v>
                </c:pt>
                <c:pt idx="3217">
                  <c:v>-2.4750933782581794E-3</c:v>
                </c:pt>
                <c:pt idx="3218">
                  <c:v>-2.4750933782581794E-3</c:v>
                </c:pt>
                <c:pt idx="3219">
                  <c:v>-2.4750933782581794E-3</c:v>
                </c:pt>
                <c:pt idx="3220">
                  <c:v>-2.4750933782581794E-3</c:v>
                </c:pt>
                <c:pt idx="3221">
                  <c:v>-2.4750933782581794E-3</c:v>
                </c:pt>
                <c:pt idx="3222">
                  <c:v>-2.4750933782581794E-3</c:v>
                </c:pt>
                <c:pt idx="3223">
                  <c:v>-2.4750933782581794E-3</c:v>
                </c:pt>
                <c:pt idx="3224">
                  <c:v>-2.4750933782581794E-3</c:v>
                </c:pt>
                <c:pt idx="3225">
                  <c:v>-2.4750933782581794E-3</c:v>
                </c:pt>
                <c:pt idx="3226">
                  <c:v>-2.4750933782581794E-3</c:v>
                </c:pt>
                <c:pt idx="3227">
                  <c:v>-2.4750933782581794E-3</c:v>
                </c:pt>
                <c:pt idx="3228">
                  <c:v>-2.4750933782581794E-3</c:v>
                </c:pt>
                <c:pt idx="3229">
                  <c:v>-2.4750933782581794E-3</c:v>
                </c:pt>
                <c:pt idx="3230">
                  <c:v>-2.4750933782581794E-3</c:v>
                </c:pt>
                <c:pt idx="3231">
                  <c:v>-2.4750933782581794E-3</c:v>
                </c:pt>
                <c:pt idx="3232">
                  <c:v>-2.4750933782581794E-3</c:v>
                </c:pt>
                <c:pt idx="3233">
                  <c:v>-2.4750933782581794E-3</c:v>
                </c:pt>
                <c:pt idx="3234">
                  <c:v>-2.4750933782581794E-3</c:v>
                </c:pt>
                <c:pt idx="3235">
                  <c:v>-2.4750933782581794E-3</c:v>
                </c:pt>
                <c:pt idx="3236">
                  <c:v>-2.4750933782581794E-3</c:v>
                </c:pt>
                <c:pt idx="3237">
                  <c:v>-2.4750933782581794E-3</c:v>
                </c:pt>
                <c:pt idx="3238">
                  <c:v>-2.4750933782581794E-3</c:v>
                </c:pt>
                <c:pt idx="3239">
                  <c:v>-2.4750933782581794E-3</c:v>
                </c:pt>
                <c:pt idx="3240">
                  <c:v>-2.4750933782581794E-3</c:v>
                </c:pt>
                <c:pt idx="3241">
                  <c:v>-2.4750933782581794E-3</c:v>
                </c:pt>
                <c:pt idx="3242">
                  <c:v>-2.4750933782581794E-3</c:v>
                </c:pt>
                <c:pt idx="3243">
                  <c:v>-2.4750933782581794E-3</c:v>
                </c:pt>
                <c:pt idx="3244">
                  <c:v>-2.4750933782581794E-3</c:v>
                </c:pt>
                <c:pt idx="3245">
                  <c:v>-2.4750933782581794E-3</c:v>
                </c:pt>
                <c:pt idx="3246">
                  <c:v>-2.4750933782581794E-3</c:v>
                </c:pt>
                <c:pt idx="3247">
                  <c:v>-2.4750933782581794E-3</c:v>
                </c:pt>
                <c:pt idx="3248">
                  <c:v>-2.4750933782581794E-3</c:v>
                </c:pt>
                <c:pt idx="3249">
                  <c:v>-2.4750933782581794E-3</c:v>
                </c:pt>
                <c:pt idx="3250">
                  <c:v>-2.4750933782581794E-3</c:v>
                </c:pt>
                <c:pt idx="3251">
                  <c:v>-2.4750933782581794E-3</c:v>
                </c:pt>
                <c:pt idx="3252">
                  <c:v>-2.4750933782581794E-3</c:v>
                </c:pt>
                <c:pt idx="3253">
                  <c:v>-2.4750933782581794E-3</c:v>
                </c:pt>
                <c:pt idx="3254">
                  <c:v>-2.4750933782581794E-3</c:v>
                </c:pt>
                <c:pt idx="3255">
                  <c:v>-2.4750933782581794E-3</c:v>
                </c:pt>
                <c:pt idx="3256">
                  <c:v>-2.4750933782581794E-3</c:v>
                </c:pt>
                <c:pt idx="3257">
                  <c:v>-2.4750933782581794E-3</c:v>
                </c:pt>
                <c:pt idx="3258">
                  <c:v>-2.4750933782581794E-3</c:v>
                </c:pt>
                <c:pt idx="3259">
                  <c:v>-2.4750933782581794E-3</c:v>
                </c:pt>
                <c:pt idx="3260">
                  <c:v>-2.4750933782581794E-3</c:v>
                </c:pt>
                <c:pt idx="3261">
                  <c:v>-2.4750933782581794E-3</c:v>
                </c:pt>
                <c:pt idx="3262">
                  <c:v>-2.4750933782581794E-3</c:v>
                </c:pt>
                <c:pt idx="3263">
                  <c:v>-2.4750933782581794E-3</c:v>
                </c:pt>
                <c:pt idx="3264">
                  <c:v>-2.4750933782581794E-3</c:v>
                </c:pt>
                <c:pt idx="3265">
                  <c:v>-2.4750933782581794E-3</c:v>
                </c:pt>
                <c:pt idx="3266">
                  <c:v>-2.4750933782581794E-3</c:v>
                </c:pt>
                <c:pt idx="3267">
                  <c:v>-2.4750933782581794E-3</c:v>
                </c:pt>
                <c:pt idx="3268">
                  <c:v>-2.4750933782581794E-3</c:v>
                </c:pt>
                <c:pt idx="3269">
                  <c:v>-2.4750933782581794E-3</c:v>
                </c:pt>
                <c:pt idx="3270">
                  <c:v>-2.4750933782581794E-3</c:v>
                </c:pt>
                <c:pt idx="3271">
                  <c:v>-2.4750933782581794E-3</c:v>
                </c:pt>
                <c:pt idx="3272">
                  <c:v>-2.4750933782581794E-3</c:v>
                </c:pt>
                <c:pt idx="3273">
                  <c:v>-2.4750933782581794E-3</c:v>
                </c:pt>
                <c:pt idx="3274">
                  <c:v>-2.4750933782581794E-3</c:v>
                </c:pt>
                <c:pt idx="3275">
                  <c:v>-2.4750933782581794E-3</c:v>
                </c:pt>
                <c:pt idx="3276">
                  <c:v>-2.4750933782581794E-3</c:v>
                </c:pt>
                <c:pt idx="3277">
                  <c:v>-2.4750933782581794E-3</c:v>
                </c:pt>
                <c:pt idx="3278">
                  <c:v>-2.4750933782581794E-3</c:v>
                </c:pt>
                <c:pt idx="3279">
                  <c:v>-2.4750933782581794E-3</c:v>
                </c:pt>
                <c:pt idx="3280">
                  <c:v>-2.4750933782581794E-3</c:v>
                </c:pt>
                <c:pt idx="3281">
                  <c:v>-2.4750933782581794E-3</c:v>
                </c:pt>
                <c:pt idx="3282">
                  <c:v>-2.4750933782581794E-3</c:v>
                </c:pt>
                <c:pt idx="3283">
                  <c:v>-2.4750933782581794E-3</c:v>
                </c:pt>
                <c:pt idx="3284">
                  <c:v>-2.4750933782581794E-3</c:v>
                </c:pt>
                <c:pt idx="3285">
                  <c:v>-2.4750933782581794E-3</c:v>
                </c:pt>
                <c:pt idx="3286">
                  <c:v>-2.4750933782581794E-3</c:v>
                </c:pt>
                <c:pt idx="3287">
                  <c:v>-2.4750933782581794E-3</c:v>
                </c:pt>
                <c:pt idx="3288">
                  <c:v>-2.4750933782581794E-3</c:v>
                </c:pt>
                <c:pt idx="3289">
                  <c:v>-2.4750933782581794E-3</c:v>
                </c:pt>
                <c:pt idx="3290">
                  <c:v>-2.4750933782581794E-3</c:v>
                </c:pt>
                <c:pt idx="3291">
                  <c:v>-2.4750933782581794E-3</c:v>
                </c:pt>
                <c:pt idx="3292">
                  <c:v>-2.4750933782581794E-3</c:v>
                </c:pt>
                <c:pt idx="3293">
                  <c:v>-2.4750933782581794E-3</c:v>
                </c:pt>
                <c:pt idx="3294">
                  <c:v>-2.4750933782581794E-3</c:v>
                </c:pt>
                <c:pt idx="3295">
                  <c:v>-2.4750933782581794E-3</c:v>
                </c:pt>
                <c:pt idx="3296">
                  <c:v>-2.4750933782581794E-3</c:v>
                </c:pt>
                <c:pt idx="3297">
                  <c:v>-2.4750933782581794E-3</c:v>
                </c:pt>
                <c:pt idx="3298">
                  <c:v>-2.4750933782581794E-3</c:v>
                </c:pt>
                <c:pt idx="3299">
                  <c:v>-2.4750933782581794E-3</c:v>
                </c:pt>
                <c:pt idx="3300">
                  <c:v>-2.4750933782581794E-3</c:v>
                </c:pt>
                <c:pt idx="3301">
                  <c:v>-2.4750933782581794E-3</c:v>
                </c:pt>
                <c:pt idx="3302">
                  <c:v>-2.4750933782581794E-3</c:v>
                </c:pt>
                <c:pt idx="3303">
                  <c:v>-2.4750933782581794E-3</c:v>
                </c:pt>
                <c:pt idx="3304">
                  <c:v>-2.4750933782581794E-3</c:v>
                </c:pt>
                <c:pt idx="3305">
                  <c:v>-2.4750933782581794E-3</c:v>
                </c:pt>
                <c:pt idx="3306">
                  <c:v>-2.4750933782581794E-3</c:v>
                </c:pt>
                <c:pt idx="3307">
                  <c:v>-2.4750933782581794E-3</c:v>
                </c:pt>
                <c:pt idx="3308">
                  <c:v>-2.4750933782581794E-3</c:v>
                </c:pt>
                <c:pt idx="3309">
                  <c:v>-2.4750933782581794E-3</c:v>
                </c:pt>
                <c:pt idx="3310">
                  <c:v>-2.4750933782581794E-3</c:v>
                </c:pt>
                <c:pt idx="3311">
                  <c:v>-2.4750933782581794E-3</c:v>
                </c:pt>
                <c:pt idx="3312">
                  <c:v>-2.4750933782581794E-3</c:v>
                </c:pt>
                <c:pt idx="3313">
                  <c:v>-2.4750933782581794E-3</c:v>
                </c:pt>
                <c:pt idx="3314">
                  <c:v>-2.4750933782581794E-3</c:v>
                </c:pt>
                <c:pt idx="3315">
                  <c:v>-2.4750933782581794E-3</c:v>
                </c:pt>
                <c:pt idx="3316">
                  <c:v>-2.4750933782581794E-3</c:v>
                </c:pt>
                <c:pt idx="3317">
                  <c:v>-2.4750933782581794E-3</c:v>
                </c:pt>
                <c:pt idx="3318">
                  <c:v>-2.4750933782581794E-3</c:v>
                </c:pt>
                <c:pt idx="3319">
                  <c:v>-2.4750933782581794E-3</c:v>
                </c:pt>
                <c:pt idx="3320">
                  <c:v>-2.4750933782581794E-3</c:v>
                </c:pt>
                <c:pt idx="3321">
                  <c:v>-2.4750933782581794E-3</c:v>
                </c:pt>
                <c:pt idx="3322">
                  <c:v>-2.4750933782581794E-3</c:v>
                </c:pt>
                <c:pt idx="3323">
                  <c:v>-2.4750933782581794E-3</c:v>
                </c:pt>
                <c:pt idx="3324">
                  <c:v>-2.4750933782581794E-3</c:v>
                </c:pt>
                <c:pt idx="3325">
                  <c:v>-2.4750933782581794E-3</c:v>
                </c:pt>
                <c:pt idx="3326">
                  <c:v>-2.4750933782581794E-3</c:v>
                </c:pt>
                <c:pt idx="3327">
                  <c:v>-2.4750933782581794E-3</c:v>
                </c:pt>
                <c:pt idx="3328">
                  <c:v>-2.4750933782581794E-3</c:v>
                </c:pt>
                <c:pt idx="3329">
                  <c:v>-2.4750933782581794E-3</c:v>
                </c:pt>
                <c:pt idx="3330">
                  <c:v>-2.4750933782581794E-3</c:v>
                </c:pt>
                <c:pt idx="3331">
                  <c:v>-2.4750933782581794E-3</c:v>
                </c:pt>
                <c:pt idx="3332">
                  <c:v>-2.4750933782581794E-3</c:v>
                </c:pt>
                <c:pt idx="3333">
                  <c:v>-2.4750933782581794E-3</c:v>
                </c:pt>
                <c:pt idx="3334">
                  <c:v>-2.4750933782581794E-3</c:v>
                </c:pt>
                <c:pt idx="3335">
                  <c:v>-2.4750933782581794E-3</c:v>
                </c:pt>
                <c:pt idx="3336">
                  <c:v>-2.4750933782581794E-3</c:v>
                </c:pt>
                <c:pt idx="3337">
                  <c:v>-2.4750933782581794E-3</c:v>
                </c:pt>
                <c:pt idx="3338">
                  <c:v>-2.4750933782581794E-3</c:v>
                </c:pt>
                <c:pt idx="3339">
                  <c:v>-2.4750933782581794E-3</c:v>
                </c:pt>
                <c:pt idx="3340">
                  <c:v>-2.4750933782581794E-3</c:v>
                </c:pt>
                <c:pt idx="3341">
                  <c:v>-2.4750933782581794E-3</c:v>
                </c:pt>
                <c:pt idx="3342">
                  <c:v>-2.4750933782581794E-3</c:v>
                </c:pt>
                <c:pt idx="3343">
                  <c:v>-2.4750933782581794E-3</c:v>
                </c:pt>
                <c:pt idx="3344">
                  <c:v>-2.4750933782581794E-3</c:v>
                </c:pt>
                <c:pt idx="3345">
                  <c:v>-2.4750933782581794E-3</c:v>
                </c:pt>
                <c:pt idx="3346">
                  <c:v>-2.4750933782581794E-3</c:v>
                </c:pt>
                <c:pt idx="3347">
                  <c:v>-2.4750933782581794E-3</c:v>
                </c:pt>
                <c:pt idx="3348">
                  <c:v>-2.4750933782581794E-3</c:v>
                </c:pt>
                <c:pt idx="3349">
                  <c:v>-2.4750933782581794E-3</c:v>
                </c:pt>
                <c:pt idx="3350">
                  <c:v>-2.4750933782581794E-3</c:v>
                </c:pt>
                <c:pt idx="3351">
                  <c:v>-2.4750933782581794E-3</c:v>
                </c:pt>
                <c:pt idx="3352">
                  <c:v>-2.4750933782581794E-3</c:v>
                </c:pt>
                <c:pt idx="3353">
                  <c:v>-2.4750933782581794E-3</c:v>
                </c:pt>
                <c:pt idx="3354">
                  <c:v>-2.4750933782581794E-3</c:v>
                </c:pt>
                <c:pt idx="3355">
                  <c:v>-2.4750933782581794E-3</c:v>
                </c:pt>
                <c:pt idx="3356">
                  <c:v>-2.4750933782581794E-3</c:v>
                </c:pt>
                <c:pt idx="3357">
                  <c:v>-2.4750933782581794E-3</c:v>
                </c:pt>
                <c:pt idx="3358">
                  <c:v>-2.4750933782581794E-3</c:v>
                </c:pt>
                <c:pt idx="3359">
                  <c:v>-2.4750933782581794E-3</c:v>
                </c:pt>
                <c:pt idx="3360">
                  <c:v>-2.4750933782581794E-3</c:v>
                </c:pt>
                <c:pt idx="3361">
                  <c:v>-2.4750933782581794E-3</c:v>
                </c:pt>
                <c:pt idx="3362">
                  <c:v>-2.4750933782581794E-3</c:v>
                </c:pt>
                <c:pt idx="3363">
                  <c:v>-2.4750933782581794E-3</c:v>
                </c:pt>
                <c:pt idx="3364">
                  <c:v>-2.4750933782581794E-3</c:v>
                </c:pt>
                <c:pt idx="3365">
                  <c:v>-2.4750933782581794E-3</c:v>
                </c:pt>
                <c:pt idx="3366">
                  <c:v>-2.4750933782581794E-3</c:v>
                </c:pt>
                <c:pt idx="3367">
                  <c:v>-2.4750933782581794E-3</c:v>
                </c:pt>
                <c:pt idx="3368">
                  <c:v>-2.4750933782581794E-3</c:v>
                </c:pt>
                <c:pt idx="3369">
                  <c:v>-2.4750933782581794E-3</c:v>
                </c:pt>
                <c:pt idx="3370">
                  <c:v>-2.4750933782581794E-3</c:v>
                </c:pt>
                <c:pt idx="3371">
                  <c:v>-2.4750933782581794E-3</c:v>
                </c:pt>
                <c:pt idx="3372">
                  <c:v>-2.4750933782581794E-3</c:v>
                </c:pt>
                <c:pt idx="3373">
                  <c:v>-2.4750933782581794E-3</c:v>
                </c:pt>
                <c:pt idx="3374">
                  <c:v>-2.4750933782581794E-3</c:v>
                </c:pt>
                <c:pt idx="3375">
                  <c:v>-2.4750933782581794E-3</c:v>
                </c:pt>
                <c:pt idx="3376">
                  <c:v>-2.4750933782581794E-3</c:v>
                </c:pt>
                <c:pt idx="3377">
                  <c:v>-2.4750933782581794E-3</c:v>
                </c:pt>
                <c:pt idx="3378">
                  <c:v>-2.4750933782581794E-3</c:v>
                </c:pt>
                <c:pt idx="3379">
                  <c:v>-2.4750933782581794E-3</c:v>
                </c:pt>
                <c:pt idx="3380">
                  <c:v>-2.4750933782581794E-3</c:v>
                </c:pt>
                <c:pt idx="3381">
                  <c:v>-2.4750933782581794E-3</c:v>
                </c:pt>
                <c:pt idx="3382">
                  <c:v>-2.4750933782581794E-3</c:v>
                </c:pt>
                <c:pt idx="3383">
                  <c:v>-2.4750933782581794E-3</c:v>
                </c:pt>
                <c:pt idx="3384">
                  <c:v>-2.4750933782581794E-3</c:v>
                </c:pt>
                <c:pt idx="3385">
                  <c:v>-2.4750933782581794E-3</c:v>
                </c:pt>
                <c:pt idx="3386">
                  <c:v>-2.4750933782581794E-3</c:v>
                </c:pt>
                <c:pt idx="3387">
                  <c:v>-2.4750933782581794E-3</c:v>
                </c:pt>
                <c:pt idx="3388">
                  <c:v>-2.4750933782581794E-3</c:v>
                </c:pt>
                <c:pt idx="3389">
                  <c:v>-2.4750933782581794E-3</c:v>
                </c:pt>
                <c:pt idx="3390">
                  <c:v>-2.4750933782581794E-3</c:v>
                </c:pt>
                <c:pt idx="3391">
                  <c:v>-2.4750933782581794E-3</c:v>
                </c:pt>
                <c:pt idx="3392">
                  <c:v>-2.4750933782581794E-3</c:v>
                </c:pt>
                <c:pt idx="3393">
                  <c:v>-2.4750933782581794E-3</c:v>
                </c:pt>
                <c:pt idx="3394">
                  <c:v>-2.4750933782581794E-3</c:v>
                </c:pt>
                <c:pt idx="3395">
                  <c:v>-2.4750933782581794E-3</c:v>
                </c:pt>
                <c:pt idx="3396">
                  <c:v>-2.4750933782581794E-3</c:v>
                </c:pt>
                <c:pt idx="3397">
                  <c:v>-2.4750933782581794E-3</c:v>
                </c:pt>
                <c:pt idx="3398">
                  <c:v>-2.4750933782581794E-3</c:v>
                </c:pt>
                <c:pt idx="3399">
                  <c:v>-2.4750933782581794E-3</c:v>
                </c:pt>
                <c:pt idx="3400">
                  <c:v>-2.4750933782581794E-3</c:v>
                </c:pt>
                <c:pt idx="3401">
                  <c:v>-2.4750933782581794E-3</c:v>
                </c:pt>
                <c:pt idx="3402">
                  <c:v>-2.4750933782581794E-3</c:v>
                </c:pt>
                <c:pt idx="3403">
                  <c:v>-2.4750933782581794E-3</c:v>
                </c:pt>
                <c:pt idx="3404">
                  <c:v>-2.4750933782581794E-3</c:v>
                </c:pt>
                <c:pt idx="3405">
                  <c:v>-2.4750933782581794E-3</c:v>
                </c:pt>
                <c:pt idx="3406">
                  <c:v>-2.4750933782581794E-3</c:v>
                </c:pt>
                <c:pt idx="3407">
                  <c:v>-2.4750933782581794E-3</c:v>
                </c:pt>
                <c:pt idx="3408">
                  <c:v>-2.4750933782581794E-3</c:v>
                </c:pt>
                <c:pt idx="3409">
                  <c:v>-2.4750933782581794E-3</c:v>
                </c:pt>
                <c:pt idx="3410">
                  <c:v>-2.4750933782581794E-3</c:v>
                </c:pt>
                <c:pt idx="3411">
                  <c:v>-2.4750933782581794E-3</c:v>
                </c:pt>
                <c:pt idx="3412">
                  <c:v>-2.4750933782581794E-3</c:v>
                </c:pt>
                <c:pt idx="3413">
                  <c:v>-2.4750933782581794E-3</c:v>
                </c:pt>
                <c:pt idx="3414">
                  <c:v>-2.4750933782581794E-3</c:v>
                </c:pt>
                <c:pt idx="3415">
                  <c:v>-2.4750933782581794E-3</c:v>
                </c:pt>
                <c:pt idx="3416">
                  <c:v>-2.4750933782581794E-3</c:v>
                </c:pt>
                <c:pt idx="3417">
                  <c:v>-2.4750933782581794E-3</c:v>
                </c:pt>
                <c:pt idx="3418">
                  <c:v>-2.4750933782581794E-3</c:v>
                </c:pt>
                <c:pt idx="3419">
                  <c:v>-2.4750933782581794E-3</c:v>
                </c:pt>
                <c:pt idx="3420">
                  <c:v>-2.4750933782581794E-3</c:v>
                </c:pt>
                <c:pt idx="3421">
                  <c:v>-2.4750933782581794E-3</c:v>
                </c:pt>
                <c:pt idx="3422">
                  <c:v>-2.4750933782581794E-3</c:v>
                </c:pt>
                <c:pt idx="3423">
                  <c:v>-2.4750933782581794E-3</c:v>
                </c:pt>
                <c:pt idx="3424">
                  <c:v>-2.4750933782581794E-3</c:v>
                </c:pt>
                <c:pt idx="3425">
                  <c:v>-2.4750933782581794E-3</c:v>
                </c:pt>
                <c:pt idx="3426">
                  <c:v>-2.4750933782581794E-3</c:v>
                </c:pt>
                <c:pt idx="3427">
                  <c:v>-2.4750933782581794E-3</c:v>
                </c:pt>
                <c:pt idx="3428">
                  <c:v>-2.4750933782581794E-3</c:v>
                </c:pt>
                <c:pt idx="3429">
                  <c:v>-2.4750933782581794E-3</c:v>
                </c:pt>
                <c:pt idx="3430">
                  <c:v>-2.4750933782581794E-3</c:v>
                </c:pt>
                <c:pt idx="3431">
                  <c:v>-2.4750933782581794E-3</c:v>
                </c:pt>
                <c:pt idx="3432">
                  <c:v>-2.4750933782581794E-3</c:v>
                </c:pt>
                <c:pt idx="3433">
                  <c:v>-2.4750933782581794E-3</c:v>
                </c:pt>
                <c:pt idx="3434">
                  <c:v>-2.4750933782581794E-3</c:v>
                </c:pt>
                <c:pt idx="3435">
                  <c:v>-2.4750933782581794E-3</c:v>
                </c:pt>
                <c:pt idx="3436">
                  <c:v>-2.4750933782581794E-3</c:v>
                </c:pt>
                <c:pt idx="3437">
                  <c:v>-2.4750933782581794E-3</c:v>
                </c:pt>
                <c:pt idx="3438">
                  <c:v>-2.4750933782581794E-3</c:v>
                </c:pt>
                <c:pt idx="3439">
                  <c:v>-2.4750933782581794E-3</c:v>
                </c:pt>
                <c:pt idx="3440">
                  <c:v>-2.4750933782581794E-3</c:v>
                </c:pt>
                <c:pt idx="3441">
                  <c:v>-2.4750933782581794E-3</c:v>
                </c:pt>
                <c:pt idx="3442">
                  <c:v>-2.4750933782581794E-3</c:v>
                </c:pt>
                <c:pt idx="3443">
                  <c:v>-2.4750933782581794E-3</c:v>
                </c:pt>
                <c:pt idx="3444">
                  <c:v>-2.4750933782581794E-3</c:v>
                </c:pt>
                <c:pt idx="3445">
                  <c:v>-2.4750933782581794E-3</c:v>
                </c:pt>
                <c:pt idx="3446">
                  <c:v>-2.4750933782581794E-3</c:v>
                </c:pt>
                <c:pt idx="3447">
                  <c:v>-2.4750933782581794E-3</c:v>
                </c:pt>
                <c:pt idx="3448">
                  <c:v>-2.4750933782581794E-3</c:v>
                </c:pt>
                <c:pt idx="3449">
                  <c:v>-2.4750933782581794E-3</c:v>
                </c:pt>
                <c:pt idx="3450">
                  <c:v>-2.4750933782581794E-3</c:v>
                </c:pt>
                <c:pt idx="3451">
                  <c:v>-2.4750933782581794E-3</c:v>
                </c:pt>
                <c:pt idx="3452">
                  <c:v>-2.4750933782581794E-3</c:v>
                </c:pt>
                <c:pt idx="3453">
                  <c:v>-2.4750933782581794E-3</c:v>
                </c:pt>
                <c:pt idx="3454">
                  <c:v>-2.4750933782581794E-3</c:v>
                </c:pt>
                <c:pt idx="3455">
                  <c:v>-2.4750933782581794E-3</c:v>
                </c:pt>
                <c:pt idx="3456">
                  <c:v>-2.4750933782581794E-3</c:v>
                </c:pt>
                <c:pt idx="3457">
                  <c:v>-2.4750933782581794E-3</c:v>
                </c:pt>
                <c:pt idx="3458">
                  <c:v>-2.4750933782581794E-3</c:v>
                </c:pt>
                <c:pt idx="3459">
                  <c:v>-2.4750933782581794E-3</c:v>
                </c:pt>
                <c:pt idx="3460">
                  <c:v>-2.4750933782581794E-3</c:v>
                </c:pt>
                <c:pt idx="3461">
                  <c:v>-2.4750933782581794E-3</c:v>
                </c:pt>
                <c:pt idx="3462">
                  <c:v>-2.4750933782581794E-3</c:v>
                </c:pt>
                <c:pt idx="3463">
                  <c:v>-2.4750933782581794E-3</c:v>
                </c:pt>
                <c:pt idx="3464">
                  <c:v>-2.4750933782581794E-3</c:v>
                </c:pt>
                <c:pt idx="3465">
                  <c:v>-2.4750933782581794E-3</c:v>
                </c:pt>
                <c:pt idx="3466">
                  <c:v>-2.4750933782581794E-3</c:v>
                </c:pt>
                <c:pt idx="3467">
                  <c:v>-2.4750933782581794E-3</c:v>
                </c:pt>
                <c:pt idx="3468">
                  <c:v>-2.4750933782581794E-3</c:v>
                </c:pt>
                <c:pt idx="3469">
                  <c:v>-2.4750933782581794E-3</c:v>
                </c:pt>
                <c:pt idx="3470">
                  <c:v>-2.4750933782581794E-3</c:v>
                </c:pt>
                <c:pt idx="3471">
                  <c:v>-2.4750933782581794E-3</c:v>
                </c:pt>
                <c:pt idx="3472">
                  <c:v>-2.4750933782581794E-3</c:v>
                </c:pt>
                <c:pt idx="3473">
                  <c:v>-2.4750933782581794E-3</c:v>
                </c:pt>
                <c:pt idx="3474">
                  <c:v>-2.4750933782581794E-3</c:v>
                </c:pt>
                <c:pt idx="3475">
                  <c:v>-2.4750933782581794E-3</c:v>
                </c:pt>
                <c:pt idx="3476">
                  <c:v>-2.4750933782581794E-3</c:v>
                </c:pt>
                <c:pt idx="3477">
                  <c:v>-2.4750933782581794E-3</c:v>
                </c:pt>
                <c:pt idx="3478">
                  <c:v>-2.4750933782581794E-3</c:v>
                </c:pt>
                <c:pt idx="3479">
                  <c:v>-2.4750933782581794E-3</c:v>
                </c:pt>
                <c:pt idx="3480">
                  <c:v>-2.4750933782581794E-3</c:v>
                </c:pt>
                <c:pt idx="3481">
                  <c:v>-2.4750933782581794E-3</c:v>
                </c:pt>
                <c:pt idx="3482">
                  <c:v>-2.4750933782581794E-3</c:v>
                </c:pt>
                <c:pt idx="3483">
                  <c:v>-2.4750933782581794E-3</c:v>
                </c:pt>
                <c:pt idx="3484">
                  <c:v>-2.4750933782581794E-3</c:v>
                </c:pt>
                <c:pt idx="3485">
                  <c:v>-2.4750933782581794E-3</c:v>
                </c:pt>
                <c:pt idx="3486">
                  <c:v>-2.4750933782581794E-3</c:v>
                </c:pt>
                <c:pt idx="3487">
                  <c:v>-2.4750933782581794E-3</c:v>
                </c:pt>
                <c:pt idx="3488">
                  <c:v>-2.4750933782581794E-3</c:v>
                </c:pt>
                <c:pt idx="3489">
                  <c:v>-2.4750933782581794E-3</c:v>
                </c:pt>
                <c:pt idx="3490">
                  <c:v>-2.4750933782581794E-3</c:v>
                </c:pt>
                <c:pt idx="3491">
                  <c:v>-2.4750933782581794E-3</c:v>
                </c:pt>
                <c:pt idx="3492">
                  <c:v>-2.4750933782581794E-3</c:v>
                </c:pt>
                <c:pt idx="3493">
                  <c:v>-2.4750933782581794E-3</c:v>
                </c:pt>
                <c:pt idx="3494">
                  <c:v>-2.4750933782581794E-3</c:v>
                </c:pt>
                <c:pt idx="3495">
                  <c:v>-2.4750933782581794E-3</c:v>
                </c:pt>
                <c:pt idx="3496">
                  <c:v>-2.4750933782581794E-3</c:v>
                </c:pt>
                <c:pt idx="3497">
                  <c:v>-2.4750933782581794E-3</c:v>
                </c:pt>
                <c:pt idx="3498">
                  <c:v>-2.4750933782581794E-3</c:v>
                </c:pt>
                <c:pt idx="3499">
                  <c:v>-2.4750933782581794E-3</c:v>
                </c:pt>
                <c:pt idx="3500">
                  <c:v>-2.4750933782581794E-3</c:v>
                </c:pt>
                <c:pt idx="3501">
                  <c:v>-2.4750933782581794E-3</c:v>
                </c:pt>
                <c:pt idx="3502">
                  <c:v>-2.4750933782581794E-3</c:v>
                </c:pt>
                <c:pt idx="3503">
                  <c:v>-2.4750933782581794E-3</c:v>
                </c:pt>
                <c:pt idx="3504">
                  <c:v>-2.4750933782581794E-3</c:v>
                </c:pt>
                <c:pt idx="3505">
                  <c:v>-2.4750933782581794E-3</c:v>
                </c:pt>
                <c:pt idx="3506">
                  <c:v>-2.4750933782581794E-3</c:v>
                </c:pt>
                <c:pt idx="3507">
                  <c:v>-2.4750933782581794E-3</c:v>
                </c:pt>
                <c:pt idx="3508">
                  <c:v>-2.4750933782581794E-3</c:v>
                </c:pt>
                <c:pt idx="3509">
                  <c:v>-2.4750933782581794E-3</c:v>
                </c:pt>
                <c:pt idx="3510">
                  <c:v>-2.4750933782581794E-3</c:v>
                </c:pt>
                <c:pt idx="3511">
                  <c:v>-2.4750933782581794E-3</c:v>
                </c:pt>
                <c:pt idx="3512">
                  <c:v>-2.4750933782581794E-3</c:v>
                </c:pt>
                <c:pt idx="3513">
                  <c:v>-2.4750933782581794E-3</c:v>
                </c:pt>
                <c:pt idx="3514">
                  <c:v>-2.4750933782581794E-3</c:v>
                </c:pt>
                <c:pt idx="3515">
                  <c:v>-2.4750933782581794E-3</c:v>
                </c:pt>
                <c:pt idx="3516">
                  <c:v>-2.4750933782581794E-3</c:v>
                </c:pt>
                <c:pt idx="3517">
                  <c:v>-2.4750933782581794E-3</c:v>
                </c:pt>
                <c:pt idx="3518">
                  <c:v>-2.4750933782581794E-3</c:v>
                </c:pt>
                <c:pt idx="3519">
                  <c:v>-2.4750933782581794E-3</c:v>
                </c:pt>
                <c:pt idx="3520">
                  <c:v>-2.4750933782581794E-3</c:v>
                </c:pt>
                <c:pt idx="3521">
                  <c:v>-2.4750933782581794E-3</c:v>
                </c:pt>
                <c:pt idx="3522">
                  <c:v>-2.4750933782581794E-3</c:v>
                </c:pt>
                <c:pt idx="3523">
                  <c:v>-2.4750933782581794E-3</c:v>
                </c:pt>
                <c:pt idx="3524">
                  <c:v>-2.4750933782581794E-3</c:v>
                </c:pt>
                <c:pt idx="3525">
                  <c:v>-2.4750933782581794E-3</c:v>
                </c:pt>
                <c:pt idx="3526">
                  <c:v>-2.4750933782581794E-3</c:v>
                </c:pt>
                <c:pt idx="3527">
                  <c:v>-2.4750933782581794E-3</c:v>
                </c:pt>
                <c:pt idx="3528">
                  <c:v>-2.4750933782581794E-3</c:v>
                </c:pt>
                <c:pt idx="3529">
                  <c:v>-2.4750933782581794E-3</c:v>
                </c:pt>
                <c:pt idx="3530">
                  <c:v>-2.4750933782581794E-3</c:v>
                </c:pt>
                <c:pt idx="3531">
                  <c:v>-2.4750933782581794E-3</c:v>
                </c:pt>
                <c:pt idx="3532">
                  <c:v>-2.4750933782581794E-3</c:v>
                </c:pt>
                <c:pt idx="3533">
                  <c:v>-2.4750933782581794E-3</c:v>
                </c:pt>
                <c:pt idx="3534">
                  <c:v>-2.4750933782581794E-3</c:v>
                </c:pt>
                <c:pt idx="3535">
                  <c:v>-2.4750933782581794E-3</c:v>
                </c:pt>
                <c:pt idx="3536">
                  <c:v>-2.4750933782581794E-3</c:v>
                </c:pt>
                <c:pt idx="3537">
                  <c:v>-2.4750933782581794E-3</c:v>
                </c:pt>
                <c:pt idx="3538">
                  <c:v>-2.4750933782581794E-3</c:v>
                </c:pt>
                <c:pt idx="3539">
                  <c:v>-2.4750933782581794E-3</c:v>
                </c:pt>
                <c:pt idx="3540">
                  <c:v>-2.4750933782581794E-3</c:v>
                </c:pt>
                <c:pt idx="3541">
                  <c:v>-2.4750933782581794E-3</c:v>
                </c:pt>
                <c:pt idx="3542">
                  <c:v>-2.4750933782581794E-3</c:v>
                </c:pt>
                <c:pt idx="3543">
                  <c:v>-2.4750933782581794E-3</c:v>
                </c:pt>
                <c:pt idx="3544">
                  <c:v>-2.4750933782581794E-3</c:v>
                </c:pt>
                <c:pt idx="3545">
                  <c:v>-2.4750933782581794E-3</c:v>
                </c:pt>
                <c:pt idx="3546">
                  <c:v>-2.4750933782581794E-3</c:v>
                </c:pt>
                <c:pt idx="3547">
                  <c:v>-2.4750933782581794E-3</c:v>
                </c:pt>
                <c:pt idx="3548">
                  <c:v>-2.4750933782581794E-3</c:v>
                </c:pt>
                <c:pt idx="3549">
                  <c:v>-2.4750933782581794E-3</c:v>
                </c:pt>
                <c:pt idx="3550">
                  <c:v>-2.4750933782581794E-3</c:v>
                </c:pt>
                <c:pt idx="3551">
                  <c:v>-2.4750933782581794E-3</c:v>
                </c:pt>
                <c:pt idx="3552">
                  <c:v>-2.4750933782581794E-3</c:v>
                </c:pt>
                <c:pt idx="3553">
                  <c:v>-2.4750933782581794E-3</c:v>
                </c:pt>
                <c:pt idx="3554">
                  <c:v>-2.4750933782581794E-3</c:v>
                </c:pt>
                <c:pt idx="3555">
                  <c:v>-2.4750933782581794E-3</c:v>
                </c:pt>
                <c:pt idx="3556">
                  <c:v>-2.4750933782581794E-3</c:v>
                </c:pt>
                <c:pt idx="3557">
                  <c:v>-2.4750933782581794E-3</c:v>
                </c:pt>
                <c:pt idx="3558">
                  <c:v>-2.4750933782581794E-3</c:v>
                </c:pt>
                <c:pt idx="3559">
                  <c:v>-2.4750933782581794E-3</c:v>
                </c:pt>
                <c:pt idx="3560">
                  <c:v>-2.4750933782581794E-3</c:v>
                </c:pt>
                <c:pt idx="3561">
                  <c:v>-2.4750933782581794E-3</c:v>
                </c:pt>
                <c:pt idx="3562">
                  <c:v>-2.4750933782581794E-3</c:v>
                </c:pt>
                <c:pt idx="3563">
                  <c:v>-2.4750933782581794E-3</c:v>
                </c:pt>
                <c:pt idx="3564">
                  <c:v>-2.4750933782581794E-3</c:v>
                </c:pt>
                <c:pt idx="3565">
                  <c:v>-2.4750933782581794E-3</c:v>
                </c:pt>
                <c:pt idx="3566">
                  <c:v>-2.4750933782581794E-3</c:v>
                </c:pt>
                <c:pt idx="3567">
                  <c:v>-2.4750933782581794E-3</c:v>
                </c:pt>
                <c:pt idx="3568">
                  <c:v>-2.4750933782581794E-3</c:v>
                </c:pt>
                <c:pt idx="3569">
                  <c:v>-2.4750933782581794E-3</c:v>
                </c:pt>
                <c:pt idx="3570">
                  <c:v>-2.4750933782581794E-3</c:v>
                </c:pt>
                <c:pt idx="3571">
                  <c:v>-2.4750933782581794E-3</c:v>
                </c:pt>
                <c:pt idx="3572">
                  <c:v>-2.4750933782581794E-3</c:v>
                </c:pt>
                <c:pt idx="3573">
                  <c:v>-2.4750933782581794E-3</c:v>
                </c:pt>
                <c:pt idx="3574">
                  <c:v>-2.4750933782581794E-3</c:v>
                </c:pt>
                <c:pt idx="3575">
                  <c:v>-2.4750933782581794E-3</c:v>
                </c:pt>
                <c:pt idx="3576">
                  <c:v>-2.4750933782581794E-3</c:v>
                </c:pt>
                <c:pt idx="3577">
                  <c:v>-2.4750933782581794E-3</c:v>
                </c:pt>
                <c:pt idx="3578">
                  <c:v>-2.4750933782581794E-3</c:v>
                </c:pt>
                <c:pt idx="3579">
                  <c:v>-2.4750933782581794E-3</c:v>
                </c:pt>
                <c:pt idx="3580">
                  <c:v>-2.4750933782581794E-3</c:v>
                </c:pt>
                <c:pt idx="3581">
                  <c:v>-2.4750933782581794E-3</c:v>
                </c:pt>
                <c:pt idx="3582">
                  <c:v>-2.4750933782581794E-3</c:v>
                </c:pt>
                <c:pt idx="3583">
                  <c:v>-2.4750933782581794E-3</c:v>
                </c:pt>
                <c:pt idx="3584">
                  <c:v>-2.4750933782581794E-3</c:v>
                </c:pt>
                <c:pt idx="3585">
                  <c:v>-2.4750933782581794E-3</c:v>
                </c:pt>
                <c:pt idx="3586">
                  <c:v>-2.4750933782581794E-3</c:v>
                </c:pt>
                <c:pt idx="3587">
                  <c:v>-2.4750933782581794E-3</c:v>
                </c:pt>
                <c:pt idx="3588">
                  <c:v>-2.4750933782581794E-3</c:v>
                </c:pt>
                <c:pt idx="3589">
                  <c:v>-2.4750933782581794E-3</c:v>
                </c:pt>
                <c:pt idx="3590">
                  <c:v>-2.4750933782581794E-3</c:v>
                </c:pt>
                <c:pt idx="3591">
                  <c:v>-2.4750933782581794E-3</c:v>
                </c:pt>
                <c:pt idx="3592">
                  <c:v>-2.4750933782581794E-3</c:v>
                </c:pt>
                <c:pt idx="3593">
                  <c:v>-2.4750933782581794E-3</c:v>
                </c:pt>
                <c:pt idx="3594">
                  <c:v>-2.4750933782581794E-3</c:v>
                </c:pt>
                <c:pt idx="3595">
                  <c:v>-2.4750933782581794E-3</c:v>
                </c:pt>
                <c:pt idx="3596">
                  <c:v>-2.4750933782581794E-3</c:v>
                </c:pt>
                <c:pt idx="3597">
                  <c:v>-2.4750933782581794E-3</c:v>
                </c:pt>
                <c:pt idx="3598">
                  <c:v>-2.4750933782581794E-3</c:v>
                </c:pt>
                <c:pt idx="3599">
                  <c:v>-2.4750933782581794E-3</c:v>
                </c:pt>
                <c:pt idx="3600">
                  <c:v>-2.4750933782581794E-3</c:v>
                </c:pt>
                <c:pt idx="3601">
                  <c:v>-2.4750933782581794E-3</c:v>
                </c:pt>
                <c:pt idx="3602">
                  <c:v>-2.4750933782581794E-3</c:v>
                </c:pt>
                <c:pt idx="3603">
                  <c:v>-2.4750933782581794E-3</c:v>
                </c:pt>
                <c:pt idx="3604">
                  <c:v>-2.4750933782581794E-3</c:v>
                </c:pt>
                <c:pt idx="3605">
                  <c:v>-2.4750933782581794E-3</c:v>
                </c:pt>
                <c:pt idx="3606">
                  <c:v>-2.4750933782581794E-3</c:v>
                </c:pt>
                <c:pt idx="3607">
                  <c:v>-2.4750933782581794E-3</c:v>
                </c:pt>
                <c:pt idx="3608">
                  <c:v>-2.4750933782581794E-3</c:v>
                </c:pt>
                <c:pt idx="3609">
                  <c:v>-2.4750933782581794E-3</c:v>
                </c:pt>
                <c:pt idx="3610">
                  <c:v>-2.4750933782581794E-3</c:v>
                </c:pt>
                <c:pt idx="3611">
                  <c:v>-2.4750933782581794E-3</c:v>
                </c:pt>
                <c:pt idx="3612">
                  <c:v>-2.4750933782581794E-3</c:v>
                </c:pt>
                <c:pt idx="3613">
                  <c:v>-2.4750933782581794E-3</c:v>
                </c:pt>
                <c:pt idx="3614">
                  <c:v>-2.4750933782581794E-3</c:v>
                </c:pt>
                <c:pt idx="3615">
                  <c:v>-2.4750933782581794E-3</c:v>
                </c:pt>
                <c:pt idx="3616">
                  <c:v>-2.4750933782581794E-3</c:v>
                </c:pt>
                <c:pt idx="3617">
                  <c:v>-2.4750933782581794E-3</c:v>
                </c:pt>
                <c:pt idx="3618">
                  <c:v>-2.4750933782581794E-3</c:v>
                </c:pt>
                <c:pt idx="3619">
                  <c:v>-2.4750933782581794E-3</c:v>
                </c:pt>
                <c:pt idx="3620">
                  <c:v>-2.4750933782581794E-3</c:v>
                </c:pt>
                <c:pt idx="3621">
                  <c:v>-2.4750933782581794E-3</c:v>
                </c:pt>
                <c:pt idx="3622">
                  <c:v>-2.4750933782581794E-3</c:v>
                </c:pt>
                <c:pt idx="3623">
                  <c:v>-2.4750933782581794E-3</c:v>
                </c:pt>
                <c:pt idx="3624">
                  <c:v>-2.4750933782581794E-3</c:v>
                </c:pt>
                <c:pt idx="3625">
                  <c:v>-2.4750933782581794E-3</c:v>
                </c:pt>
                <c:pt idx="3626">
                  <c:v>-2.4750933782581794E-3</c:v>
                </c:pt>
                <c:pt idx="3627">
                  <c:v>-2.4750933782581794E-3</c:v>
                </c:pt>
                <c:pt idx="3628">
                  <c:v>-2.4750933782581794E-3</c:v>
                </c:pt>
                <c:pt idx="3629">
                  <c:v>-2.4750933782581794E-3</c:v>
                </c:pt>
                <c:pt idx="3630">
                  <c:v>-2.4750933782581794E-3</c:v>
                </c:pt>
                <c:pt idx="3631">
                  <c:v>-2.4750933782581794E-3</c:v>
                </c:pt>
                <c:pt idx="3632">
                  <c:v>-2.4750933782581794E-3</c:v>
                </c:pt>
                <c:pt idx="3633">
                  <c:v>-2.4750933782581794E-3</c:v>
                </c:pt>
                <c:pt idx="3634">
                  <c:v>-2.4750933782581794E-3</c:v>
                </c:pt>
                <c:pt idx="3635">
                  <c:v>-2.4750933782581794E-3</c:v>
                </c:pt>
                <c:pt idx="3636">
                  <c:v>-2.4750933782581794E-3</c:v>
                </c:pt>
                <c:pt idx="3637">
                  <c:v>-2.4750933782581794E-3</c:v>
                </c:pt>
                <c:pt idx="3638">
                  <c:v>-2.4750933782581794E-3</c:v>
                </c:pt>
                <c:pt idx="3639">
                  <c:v>-2.4750933782581794E-3</c:v>
                </c:pt>
                <c:pt idx="3640">
                  <c:v>-2.4750933782581794E-3</c:v>
                </c:pt>
                <c:pt idx="3641">
                  <c:v>-2.4750933782581794E-3</c:v>
                </c:pt>
                <c:pt idx="3642">
                  <c:v>-2.4750933782581794E-3</c:v>
                </c:pt>
                <c:pt idx="3643">
                  <c:v>-2.4750933782581794E-3</c:v>
                </c:pt>
                <c:pt idx="3644">
                  <c:v>-2.4750933782581794E-3</c:v>
                </c:pt>
                <c:pt idx="3645">
                  <c:v>-2.4750933782581794E-3</c:v>
                </c:pt>
                <c:pt idx="3646">
                  <c:v>-2.4750933782581794E-3</c:v>
                </c:pt>
                <c:pt idx="3647">
                  <c:v>-2.4750933782581794E-3</c:v>
                </c:pt>
                <c:pt idx="3648">
                  <c:v>-2.4750933782581794E-3</c:v>
                </c:pt>
                <c:pt idx="3649">
                  <c:v>-2.4750933782581794E-3</c:v>
                </c:pt>
                <c:pt idx="3650">
                  <c:v>-2.4750933782581794E-3</c:v>
                </c:pt>
                <c:pt idx="3651">
                  <c:v>-2.4750933782581794E-3</c:v>
                </c:pt>
                <c:pt idx="3652">
                  <c:v>-2.4750933782581794E-3</c:v>
                </c:pt>
                <c:pt idx="3653">
                  <c:v>-2.4750933782581794E-3</c:v>
                </c:pt>
                <c:pt idx="3654">
                  <c:v>-2.4750933782581794E-3</c:v>
                </c:pt>
                <c:pt idx="3655">
                  <c:v>-2.4750933782581794E-3</c:v>
                </c:pt>
                <c:pt idx="3656">
                  <c:v>-2.4750933782581794E-3</c:v>
                </c:pt>
                <c:pt idx="3657">
                  <c:v>-2.4750933782581794E-3</c:v>
                </c:pt>
                <c:pt idx="3658">
                  <c:v>-2.4750933782581794E-3</c:v>
                </c:pt>
                <c:pt idx="3659">
                  <c:v>-2.4750933782581794E-3</c:v>
                </c:pt>
                <c:pt idx="3660">
                  <c:v>-2.4750933782581794E-3</c:v>
                </c:pt>
                <c:pt idx="3661">
                  <c:v>-2.4750933782581794E-3</c:v>
                </c:pt>
                <c:pt idx="3662">
                  <c:v>-2.4750933782581794E-3</c:v>
                </c:pt>
                <c:pt idx="3663">
                  <c:v>-2.4750933782581794E-3</c:v>
                </c:pt>
                <c:pt idx="3664">
                  <c:v>-2.4750933782581794E-3</c:v>
                </c:pt>
                <c:pt idx="3665">
                  <c:v>-2.4750933782581794E-3</c:v>
                </c:pt>
                <c:pt idx="3666">
                  <c:v>-2.4750933782581794E-3</c:v>
                </c:pt>
                <c:pt idx="3667">
                  <c:v>-2.4750933782581794E-3</c:v>
                </c:pt>
                <c:pt idx="3668">
                  <c:v>-2.4750933782581794E-3</c:v>
                </c:pt>
                <c:pt idx="3669">
                  <c:v>-2.4750933782581794E-3</c:v>
                </c:pt>
                <c:pt idx="3670">
                  <c:v>-2.4750933782581794E-3</c:v>
                </c:pt>
                <c:pt idx="3671">
                  <c:v>-2.4750933782581794E-3</c:v>
                </c:pt>
                <c:pt idx="3672">
                  <c:v>-2.4750933782581794E-3</c:v>
                </c:pt>
                <c:pt idx="3673">
                  <c:v>-2.4750933782581794E-3</c:v>
                </c:pt>
                <c:pt idx="3674">
                  <c:v>-2.4750933782581794E-3</c:v>
                </c:pt>
                <c:pt idx="3675">
                  <c:v>-2.4750933782581794E-3</c:v>
                </c:pt>
                <c:pt idx="3676">
                  <c:v>-2.4750933782581794E-3</c:v>
                </c:pt>
                <c:pt idx="3677">
                  <c:v>-2.4750933782581794E-3</c:v>
                </c:pt>
                <c:pt idx="3678">
                  <c:v>-2.4750933782581794E-3</c:v>
                </c:pt>
                <c:pt idx="3679">
                  <c:v>-2.4750933782581794E-3</c:v>
                </c:pt>
                <c:pt idx="3680">
                  <c:v>-2.4750933782581794E-3</c:v>
                </c:pt>
                <c:pt idx="3681">
                  <c:v>-2.4750933782581794E-3</c:v>
                </c:pt>
                <c:pt idx="3682">
                  <c:v>-2.4750933782581794E-3</c:v>
                </c:pt>
                <c:pt idx="3683">
                  <c:v>-2.4750933782581794E-3</c:v>
                </c:pt>
                <c:pt idx="3684">
                  <c:v>-2.4750933782581794E-3</c:v>
                </c:pt>
                <c:pt idx="3685">
                  <c:v>-2.4750933782581794E-3</c:v>
                </c:pt>
                <c:pt idx="3686">
                  <c:v>-2.4750933782581794E-3</c:v>
                </c:pt>
                <c:pt idx="3687">
                  <c:v>-2.4750933782581794E-3</c:v>
                </c:pt>
                <c:pt idx="3688">
                  <c:v>-2.4750933782581794E-3</c:v>
                </c:pt>
                <c:pt idx="3689">
                  <c:v>-2.4750933782581794E-3</c:v>
                </c:pt>
                <c:pt idx="3690">
                  <c:v>-2.4750933782581794E-3</c:v>
                </c:pt>
                <c:pt idx="3691">
                  <c:v>-2.4750933782581794E-3</c:v>
                </c:pt>
                <c:pt idx="3692">
                  <c:v>-2.4750933782581794E-3</c:v>
                </c:pt>
                <c:pt idx="3693">
                  <c:v>-2.4750933782581794E-3</c:v>
                </c:pt>
                <c:pt idx="3694">
                  <c:v>-2.4750933782581794E-3</c:v>
                </c:pt>
                <c:pt idx="3695">
                  <c:v>-2.4750933782581794E-3</c:v>
                </c:pt>
                <c:pt idx="3696">
                  <c:v>-2.4750933782581794E-3</c:v>
                </c:pt>
                <c:pt idx="3697">
                  <c:v>-2.4750933782581794E-3</c:v>
                </c:pt>
                <c:pt idx="3698">
                  <c:v>-2.4750933782581794E-3</c:v>
                </c:pt>
                <c:pt idx="3699">
                  <c:v>-2.4750933782581794E-3</c:v>
                </c:pt>
                <c:pt idx="3700">
                  <c:v>-2.4750933782581794E-3</c:v>
                </c:pt>
                <c:pt idx="3701">
                  <c:v>-2.4750933782581794E-3</c:v>
                </c:pt>
                <c:pt idx="3702">
                  <c:v>-2.4750933782581794E-3</c:v>
                </c:pt>
                <c:pt idx="3703">
                  <c:v>-2.4750933782581794E-3</c:v>
                </c:pt>
                <c:pt idx="3704">
                  <c:v>-2.4750933782581794E-3</c:v>
                </c:pt>
                <c:pt idx="3705">
                  <c:v>-2.4750933782581794E-3</c:v>
                </c:pt>
                <c:pt idx="3706">
                  <c:v>-2.4750933782581794E-3</c:v>
                </c:pt>
                <c:pt idx="3707">
                  <c:v>-2.4750933782581794E-3</c:v>
                </c:pt>
                <c:pt idx="3708">
                  <c:v>-2.4750933782581794E-3</c:v>
                </c:pt>
                <c:pt idx="3709">
                  <c:v>-2.4750933782581794E-3</c:v>
                </c:pt>
                <c:pt idx="3710">
                  <c:v>-2.4750933782581794E-3</c:v>
                </c:pt>
                <c:pt idx="3711">
                  <c:v>-2.4750933782581794E-3</c:v>
                </c:pt>
                <c:pt idx="3712">
                  <c:v>-2.4750933782581794E-3</c:v>
                </c:pt>
                <c:pt idx="3713">
                  <c:v>-2.4750933782581794E-3</c:v>
                </c:pt>
                <c:pt idx="3714">
                  <c:v>-2.4750933782581794E-3</c:v>
                </c:pt>
                <c:pt idx="3715">
                  <c:v>-2.4750933782581794E-3</c:v>
                </c:pt>
                <c:pt idx="3716">
                  <c:v>-2.4750933782581794E-3</c:v>
                </c:pt>
                <c:pt idx="3717">
                  <c:v>-2.4750933782581794E-3</c:v>
                </c:pt>
                <c:pt idx="3718">
                  <c:v>-2.4750933782581794E-3</c:v>
                </c:pt>
                <c:pt idx="3719">
                  <c:v>-2.4750933782581794E-3</c:v>
                </c:pt>
                <c:pt idx="3720">
                  <c:v>-2.4750933782581794E-3</c:v>
                </c:pt>
                <c:pt idx="3721">
                  <c:v>-2.4750933782581794E-3</c:v>
                </c:pt>
                <c:pt idx="3722">
                  <c:v>-2.4750933782581794E-3</c:v>
                </c:pt>
                <c:pt idx="3723">
                  <c:v>-2.4750933782581794E-3</c:v>
                </c:pt>
                <c:pt idx="3724">
                  <c:v>-2.4750933782581794E-3</c:v>
                </c:pt>
                <c:pt idx="3725">
                  <c:v>-2.4750933782581794E-3</c:v>
                </c:pt>
                <c:pt idx="3726">
                  <c:v>-2.4750933782581794E-3</c:v>
                </c:pt>
                <c:pt idx="3727">
                  <c:v>-2.4750933782581794E-3</c:v>
                </c:pt>
                <c:pt idx="3728">
                  <c:v>-2.4750933782581794E-3</c:v>
                </c:pt>
                <c:pt idx="3729">
                  <c:v>-2.4750933782581794E-3</c:v>
                </c:pt>
                <c:pt idx="3730">
                  <c:v>-2.4750933782581794E-3</c:v>
                </c:pt>
                <c:pt idx="3731">
                  <c:v>-2.4750933782581794E-3</c:v>
                </c:pt>
                <c:pt idx="3732">
                  <c:v>-2.4750933782581794E-3</c:v>
                </c:pt>
                <c:pt idx="3733">
                  <c:v>-2.4750933782581794E-3</c:v>
                </c:pt>
                <c:pt idx="3734">
                  <c:v>-2.4750933782581794E-3</c:v>
                </c:pt>
                <c:pt idx="3735">
                  <c:v>-2.4750933782581794E-3</c:v>
                </c:pt>
                <c:pt idx="3736">
                  <c:v>-2.4750933782581794E-3</c:v>
                </c:pt>
                <c:pt idx="3737">
                  <c:v>-2.4750933782581794E-3</c:v>
                </c:pt>
                <c:pt idx="3738">
                  <c:v>-2.4750933782581794E-3</c:v>
                </c:pt>
                <c:pt idx="3739">
                  <c:v>-2.4750933782581794E-3</c:v>
                </c:pt>
                <c:pt idx="3740">
                  <c:v>-2.4750933782581794E-3</c:v>
                </c:pt>
                <c:pt idx="3741">
                  <c:v>-2.4750933782581794E-3</c:v>
                </c:pt>
                <c:pt idx="3742">
                  <c:v>-2.4750933782581794E-3</c:v>
                </c:pt>
                <c:pt idx="3743">
                  <c:v>-2.4750933782581794E-3</c:v>
                </c:pt>
                <c:pt idx="3744">
                  <c:v>-2.4750933782581794E-3</c:v>
                </c:pt>
                <c:pt idx="3745">
                  <c:v>-2.4750933782581794E-3</c:v>
                </c:pt>
                <c:pt idx="3746">
                  <c:v>-2.4750933782581794E-3</c:v>
                </c:pt>
                <c:pt idx="3747">
                  <c:v>-2.4750933782581794E-3</c:v>
                </c:pt>
                <c:pt idx="3748">
                  <c:v>-2.4750933782581794E-3</c:v>
                </c:pt>
                <c:pt idx="3749">
                  <c:v>-2.4750933782581794E-3</c:v>
                </c:pt>
                <c:pt idx="3750">
                  <c:v>-2.4750933782581794E-3</c:v>
                </c:pt>
                <c:pt idx="3751">
                  <c:v>-2.4750933782581794E-3</c:v>
                </c:pt>
                <c:pt idx="3752">
                  <c:v>-2.4750933782581794E-3</c:v>
                </c:pt>
                <c:pt idx="3753">
                  <c:v>-2.4750933782581794E-3</c:v>
                </c:pt>
                <c:pt idx="3754">
                  <c:v>-2.4750933782581794E-3</c:v>
                </c:pt>
                <c:pt idx="3755">
                  <c:v>-2.4750933782581794E-3</c:v>
                </c:pt>
                <c:pt idx="3756">
                  <c:v>-2.4750933782581794E-3</c:v>
                </c:pt>
                <c:pt idx="3757">
                  <c:v>-2.4750933782581794E-3</c:v>
                </c:pt>
                <c:pt idx="3758">
                  <c:v>-2.4750933782581794E-3</c:v>
                </c:pt>
                <c:pt idx="3759">
                  <c:v>-2.4750933782581794E-3</c:v>
                </c:pt>
                <c:pt idx="3760">
                  <c:v>-2.4750933782581794E-3</c:v>
                </c:pt>
                <c:pt idx="3761">
                  <c:v>-2.4750933782581794E-3</c:v>
                </c:pt>
                <c:pt idx="3762">
                  <c:v>-2.4750933782581794E-3</c:v>
                </c:pt>
                <c:pt idx="3763">
                  <c:v>-2.4750933782581794E-3</c:v>
                </c:pt>
                <c:pt idx="3764">
                  <c:v>-2.4750933782581794E-3</c:v>
                </c:pt>
                <c:pt idx="3765">
                  <c:v>-2.4750933782581794E-3</c:v>
                </c:pt>
                <c:pt idx="3766">
                  <c:v>-2.4750933782581794E-3</c:v>
                </c:pt>
                <c:pt idx="3767">
                  <c:v>-2.4750933782581794E-3</c:v>
                </c:pt>
                <c:pt idx="3768">
                  <c:v>-2.4750933782581794E-3</c:v>
                </c:pt>
                <c:pt idx="3769">
                  <c:v>-2.4750933782581794E-3</c:v>
                </c:pt>
                <c:pt idx="3770">
                  <c:v>-2.4750933782581794E-3</c:v>
                </c:pt>
                <c:pt idx="3771">
                  <c:v>-2.4750933782581794E-3</c:v>
                </c:pt>
                <c:pt idx="3772">
                  <c:v>-2.4750933782581794E-3</c:v>
                </c:pt>
                <c:pt idx="3773">
                  <c:v>-2.4750933782581794E-3</c:v>
                </c:pt>
                <c:pt idx="3774">
                  <c:v>-2.4750933782581794E-3</c:v>
                </c:pt>
                <c:pt idx="3775">
                  <c:v>-2.4750933782581794E-3</c:v>
                </c:pt>
                <c:pt idx="3776">
                  <c:v>-2.4750933782581794E-3</c:v>
                </c:pt>
                <c:pt idx="3777">
                  <c:v>-2.4750933782581794E-3</c:v>
                </c:pt>
                <c:pt idx="3778">
                  <c:v>-2.4750933782581794E-3</c:v>
                </c:pt>
                <c:pt idx="3779">
                  <c:v>-2.4750933782581794E-3</c:v>
                </c:pt>
                <c:pt idx="3780">
                  <c:v>-2.4750933782581794E-3</c:v>
                </c:pt>
                <c:pt idx="3781">
                  <c:v>-2.4750933782581794E-3</c:v>
                </c:pt>
                <c:pt idx="3782">
                  <c:v>-2.4750933782581794E-3</c:v>
                </c:pt>
                <c:pt idx="3783">
                  <c:v>-2.4750933782581794E-3</c:v>
                </c:pt>
                <c:pt idx="3784">
                  <c:v>-2.4750933782581794E-3</c:v>
                </c:pt>
                <c:pt idx="3785">
                  <c:v>-2.4750933782581794E-3</c:v>
                </c:pt>
                <c:pt idx="3786">
                  <c:v>-2.4750933782581794E-3</c:v>
                </c:pt>
                <c:pt idx="3787">
                  <c:v>-2.4750933782581794E-3</c:v>
                </c:pt>
                <c:pt idx="3788">
                  <c:v>-2.4750933782581794E-3</c:v>
                </c:pt>
                <c:pt idx="3789">
                  <c:v>-2.4750933782581794E-3</c:v>
                </c:pt>
                <c:pt idx="3790">
                  <c:v>-2.4750933782581794E-3</c:v>
                </c:pt>
                <c:pt idx="3791">
                  <c:v>-2.4750933782581794E-3</c:v>
                </c:pt>
                <c:pt idx="3792">
                  <c:v>-2.4750933782581794E-3</c:v>
                </c:pt>
                <c:pt idx="3793">
                  <c:v>-2.4750933782581794E-3</c:v>
                </c:pt>
                <c:pt idx="3794">
                  <c:v>-2.4750933782581794E-3</c:v>
                </c:pt>
                <c:pt idx="3795">
                  <c:v>-2.4750933782581794E-3</c:v>
                </c:pt>
                <c:pt idx="3796">
                  <c:v>-2.4750933782581794E-3</c:v>
                </c:pt>
                <c:pt idx="3797">
                  <c:v>-2.4750933782581794E-3</c:v>
                </c:pt>
                <c:pt idx="3798">
                  <c:v>-2.4750933782581794E-3</c:v>
                </c:pt>
                <c:pt idx="3799">
                  <c:v>-2.4750933782581794E-3</c:v>
                </c:pt>
                <c:pt idx="3800">
                  <c:v>-2.4750933782581794E-3</c:v>
                </c:pt>
                <c:pt idx="3801">
                  <c:v>-2.4750933782581794E-3</c:v>
                </c:pt>
                <c:pt idx="3802">
                  <c:v>-2.4750933782581794E-3</c:v>
                </c:pt>
                <c:pt idx="3803">
                  <c:v>-2.4750933782581794E-3</c:v>
                </c:pt>
                <c:pt idx="3804">
                  <c:v>-2.4750933782581794E-3</c:v>
                </c:pt>
                <c:pt idx="3805">
                  <c:v>-2.4750933782581794E-3</c:v>
                </c:pt>
                <c:pt idx="3806">
                  <c:v>-2.4750933782581794E-3</c:v>
                </c:pt>
                <c:pt idx="3807">
                  <c:v>-2.4750933782581794E-3</c:v>
                </c:pt>
                <c:pt idx="3808">
                  <c:v>-2.4750933782581794E-3</c:v>
                </c:pt>
                <c:pt idx="3809">
                  <c:v>-2.4750933782581794E-3</c:v>
                </c:pt>
                <c:pt idx="3810">
                  <c:v>-2.4750933782581794E-3</c:v>
                </c:pt>
                <c:pt idx="3811">
                  <c:v>-2.4750933782581794E-3</c:v>
                </c:pt>
                <c:pt idx="3812">
                  <c:v>-2.4750933782581794E-3</c:v>
                </c:pt>
                <c:pt idx="3813">
                  <c:v>-2.4750933782581794E-3</c:v>
                </c:pt>
                <c:pt idx="3814">
                  <c:v>-2.4750933782581794E-3</c:v>
                </c:pt>
                <c:pt idx="3815">
                  <c:v>-2.4750933782581794E-3</c:v>
                </c:pt>
                <c:pt idx="3816">
                  <c:v>-2.4750933782581794E-3</c:v>
                </c:pt>
                <c:pt idx="3817">
                  <c:v>-2.4750933782581794E-3</c:v>
                </c:pt>
                <c:pt idx="3818">
                  <c:v>-2.4750933782581794E-3</c:v>
                </c:pt>
                <c:pt idx="3819">
                  <c:v>-2.4750933782581794E-3</c:v>
                </c:pt>
                <c:pt idx="3820">
                  <c:v>-2.4750933782581794E-3</c:v>
                </c:pt>
                <c:pt idx="3821">
                  <c:v>-2.4750933782581794E-3</c:v>
                </c:pt>
                <c:pt idx="3822">
                  <c:v>-2.4750933782581794E-3</c:v>
                </c:pt>
                <c:pt idx="3823">
                  <c:v>-2.4750933782581794E-3</c:v>
                </c:pt>
                <c:pt idx="3824">
                  <c:v>-2.4750933782581794E-3</c:v>
                </c:pt>
                <c:pt idx="3825">
                  <c:v>-2.4750933782581794E-3</c:v>
                </c:pt>
                <c:pt idx="3826">
                  <c:v>-2.4750933782581794E-3</c:v>
                </c:pt>
                <c:pt idx="3827">
                  <c:v>-2.4750933782581794E-3</c:v>
                </c:pt>
                <c:pt idx="3828">
                  <c:v>-2.4750933782581794E-3</c:v>
                </c:pt>
                <c:pt idx="3829">
                  <c:v>-2.4750933782581794E-3</c:v>
                </c:pt>
                <c:pt idx="3830">
                  <c:v>-2.4750933782581794E-3</c:v>
                </c:pt>
                <c:pt idx="3831">
                  <c:v>-2.4750933782581794E-3</c:v>
                </c:pt>
                <c:pt idx="3832">
                  <c:v>-2.4750933782581794E-3</c:v>
                </c:pt>
                <c:pt idx="3833">
                  <c:v>-2.4750933782581794E-3</c:v>
                </c:pt>
                <c:pt idx="3834">
                  <c:v>-2.4750933782581794E-3</c:v>
                </c:pt>
                <c:pt idx="3835">
                  <c:v>-2.4750933782581794E-3</c:v>
                </c:pt>
                <c:pt idx="3836">
                  <c:v>-2.4750933782581794E-3</c:v>
                </c:pt>
                <c:pt idx="3837">
                  <c:v>-2.4750933782581794E-3</c:v>
                </c:pt>
                <c:pt idx="3838">
                  <c:v>-2.4750933782581794E-3</c:v>
                </c:pt>
                <c:pt idx="3839">
                  <c:v>-2.4750933782581794E-3</c:v>
                </c:pt>
                <c:pt idx="3840">
                  <c:v>-2.4750933782581794E-3</c:v>
                </c:pt>
                <c:pt idx="3841">
                  <c:v>-2.4750933782581794E-3</c:v>
                </c:pt>
                <c:pt idx="3842">
                  <c:v>-2.4750933782581794E-3</c:v>
                </c:pt>
                <c:pt idx="3843">
                  <c:v>-2.4750933782581794E-3</c:v>
                </c:pt>
                <c:pt idx="3844">
                  <c:v>-2.4750933782581794E-3</c:v>
                </c:pt>
                <c:pt idx="3845">
                  <c:v>-2.4750933782581794E-3</c:v>
                </c:pt>
                <c:pt idx="3846">
                  <c:v>-2.4750933782581794E-3</c:v>
                </c:pt>
                <c:pt idx="3847">
                  <c:v>-2.4750933782581794E-3</c:v>
                </c:pt>
                <c:pt idx="3848">
                  <c:v>-2.4750933782581794E-3</c:v>
                </c:pt>
                <c:pt idx="3849">
                  <c:v>-2.4750933782581794E-3</c:v>
                </c:pt>
                <c:pt idx="3850">
                  <c:v>-2.4750933782581794E-3</c:v>
                </c:pt>
                <c:pt idx="3851">
                  <c:v>-2.4750933782581794E-3</c:v>
                </c:pt>
                <c:pt idx="3852">
                  <c:v>-2.4750933782581794E-3</c:v>
                </c:pt>
                <c:pt idx="3853">
                  <c:v>-2.4750933782581794E-3</c:v>
                </c:pt>
                <c:pt idx="3854">
                  <c:v>-2.4750933782581794E-3</c:v>
                </c:pt>
                <c:pt idx="3855">
                  <c:v>-2.4750933782581794E-3</c:v>
                </c:pt>
                <c:pt idx="3856">
                  <c:v>-2.4750933782581794E-3</c:v>
                </c:pt>
                <c:pt idx="3857">
                  <c:v>-2.4750933782581794E-3</c:v>
                </c:pt>
                <c:pt idx="3858">
                  <c:v>-2.4750933782581794E-3</c:v>
                </c:pt>
                <c:pt idx="3859">
                  <c:v>-2.4750933782581794E-3</c:v>
                </c:pt>
                <c:pt idx="3860">
                  <c:v>-2.4750933782581794E-3</c:v>
                </c:pt>
                <c:pt idx="3861">
                  <c:v>-2.4750933782581794E-3</c:v>
                </c:pt>
                <c:pt idx="3862">
                  <c:v>-2.4750933782581794E-3</c:v>
                </c:pt>
                <c:pt idx="3863">
                  <c:v>-2.4750933782581794E-3</c:v>
                </c:pt>
                <c:pt idx="3864">
                  <c:v>-2.4750933782581794E-3</c:v>
                </c:pt>
                <c:pt idx="3865">
                  <c:v>-2.4750933782581794E-3</c:v>
                </c:pt>
                <c:pt idx="3866">
                  <c:v>-2.4750933782581794E-3</c:v>
                </c:pt>
                <c:pt idx="3867">
                  <c:v>-2.4750933782581794E-3</c:v>
                </c:pt>
                <c:pt idx="3868">
                  <c:v>-2.4750933782581794E-3</c:v>
                </c:pt>
                <c:pt idx="3869">
                  <c:v>-2.4750933782581794E-3</c:v>
                </c:pt>
                <c:pt idx="3870">
                  <c:v>-2.4750933782581794E-3</c:v>
                </c:pt>
                <c:pt idx="3871">
                  <c:v>-2.4750933782581794E-3</c:v>
                </c:pt>
                <c:pt idx="3872">
                  <c:v>-2.4750933782581794E-3</c:v>
                </c:pt>
                <c:pt idx="3873">
                  <c:v>-2.4750933782581794E-3</c:v>
                </c:pt>
                <c:pt idx="3874">
                  <c:v>-2.4750933782581794E-3</c:v>
                </c:pt>
                <c:pt idx="3875">
                  <c:v>-2.4750933782581794E-3</c:v>
                </c:pt>
                <c:pt idx="3876">
                  <c:v>-2.4750933782581794E-3</c:v>
                </c:pt>
                <c:pt idx="3877">
                  <c:v>-2.4750933782581794E-3</c:v>
                </c:pt>
                <c:pt idx="3878">
                  <c:v>-2.4750933782581794E-3</c:v>
                </c:pt>
                <c:pt idx="3879">
                  <c:v>-2.4750933782581794E-3</c:v>
                </c:pt>
                <c:pt idx="3880">
                  <c:v>-2.4750933782581794E-3</c:v>
                </c:pt>
                <c:pt idx="3881">
                  <c:v>-2.4750933782581794E-3</c:v>
                </c:pt>
                <c:pt idx="3882">
                  <c:v>-2.4750933782581794E-3</c:v>
                </c:pt>
                <c:pt idx="3883">
                  <c:v>-2.4750933782581794E-3</c:v>
                </c:pt>
                <c:pt idx="3884">
                  <c:v>-2.4750933782581794E-3</c:v>
                </c:pt>
                <c:pt idx="3885">
                  <c:v>-2.4750933782581794E-3</c:v>
                </c:pt>
                <c:pt idx="3886">
                  <c:v>-2.4750933782581794E-3</c:v>
                </c:pt>
                <c:pt idx="3887">
                  <c:v>-2.4750933782581794E-3</c:v>
                </c:pt>
                <c:pt idx="3888">
                  <c:v>-2.4750933782581794E-3</c:v>
                </c:pt>
                <c:pt idx="3889">
                  <c:v>-2.4750933782581794E-3</c:v>
                </c:pt>
                <c:pt idx="3890">
                  <c:v>-2.4750933782581794E-3</c:v>
                </c:pt>
                <c:pt idx="3891">
                  <c:v>-2.4750933782581794E-3</c:v>
                </c:pt>
                <c:pt idx="3892">
                  <c:v>-2.4750933782581794E-3</c:v>
                </c:pt>
                <c:pt idx="3893">
                  <c:v>-2.4750933782581794E-3</c:v>
                </c:pt>
                <c:pt idx="3894">
                  <c:v>-2.4750933782581794E-3</c:v>
                </c:pt>
                <c:pt idx="3895">
                  <c:v>-2.4750933782581794E-3</c:v>
                </c:pt>
                <c:pt idx="3896">
                  <c:v>-2.4750933782581794E-3</c:v>
                </c:pt>
                <c:pt idx="3897">
                  <c:v>-2.4750933782581794E-3</c:v>
                </c:pt>
                <c:pt idx="3898">
                  <c:v>-2.4750933782581794E-3</c:v>
                </c:pt>
                <c:pt idx="3899">
                  <c:v>-2.4750933782581794E-3</c:v>
                </c:pt>
                <c:pt idx="3900">
                  <c:v>-2.4750933782581794E-3</c:v>
                </c:pt>
                <c:pt idx="3901">
                  <c:v>-2.4750933782581794E-3</c:v>
                </c:pt>
                <c:pt idx="3902">
                  <c:v>-2.4750933782581794E-3</c:v>
                </c:pt>
                <c:pt idx="3903">
                  <c:v>-2.4750933782581794E-3</c:v>
                </c:pt>
                <c:pt idx="3904">
                  <c:v>-2.4750933782581794E-3</c:v>
                </c:pt>
                <c:pt idx="3905">
                  <c:v>-2.4750933782581794E-3</c:v>
                </c:pt>
                <c:pt idx="3906">
                  <c:v>-2.4750933782581794E-3</c:v>
                </c:pt>
                <c:pt idx="3907">
                  <c:v>-2.4750933782581794E-3</c:v>
                </c:pt>
                <c:pt idx="3908">
                  <c:v>-2.4750933782581794E-3</c:v>
                </c:pt>
                <c:pt idx="3909">
                  <c:v>-2.4750933782581794E-3</c:v>
                </c:pt>
                <c:pt idx="3910">
                  <c:v>-2.4750933782581794E-3</c:v>
                </c:pt>
                <c:pt idx="3911">
                  <c:v>-2.4750933782581794E-3</c:v>
                </c:pt>
                <c:pt idx="3912">
                  <c:v>-2.4750933782581794E-3</c:v>
                </c:pt>
                <c:pt idx="3913">
                  <c:v>-2.4750933782581794E-3</c:v>
                </c:pt>
                <c:pt idx="3914">
                  <c:v>-2.4750933782581794E-3</c:v>
                </c:pt>
                <c:pt idx="3915">
                  <c:v>-2.4750933782581794E-3</c:v>
                </c:pt>
                <c:pt idx="3916">
                  <c:v>-2.4750933782581794E-3</c:v>
                </c:pt>
                <c:pt idx="3917">
                  <c:v>-2.4750933782581794E-3</c:v>
                </c:pt>
                <c:pt idx="3918">
                  <c:v>-2.4750933782581794E-3</c:v>
                </c:pt>
                <c:pt idx="3919">
                  <c:v>-2.4750933782581794E-3</c:v>
                </c:pt>
                <c:pt idx="3920">
                  <c:v>-2.4750933782581794E-3</c:v>
                </c:pt>
                <c:pt idx="3921">
                  <c:v>-2.4750933782581794E-3</c:v>
                </c:pt>
                <c:pt idx="3922">
                  <c:v>-2.4750933782581794E-3</c:v>
                </c:pt>
                <c:pt idx="3923">
                  <c:v>-2.4750933782581794E-3</c:v>
                </c:pt>
                <c:pt idx="3924">
                  <c:v>-2.4750933782581794E-3</c:v>
                </c:pt>
                <c:pt idx="3925">
                  <c:v>-2.4750933782581794E-3</c:v>
                </c:pt>
                <c:pt idx="3926">
                  <c:v>-2.4750933782581794E-3</c:v>
                </c:pt>
                <c:pt idx="3927">
                  <c:v>-2.4750933782581794E-3</c:v>
                </c:pt>
                <c:pt idx="3928">
                  <c:v>-2.4750933782581794E-3</c:v>
                </c:pt>
                <c:pt idx="3929">
                  <c:v>-2.4750933782581794E-3</c:v>
                </c:pt>
                <c:pt idx="3930">
                  <c:v>-2.4750933782581794E-3</c:v>
                </c:pt>
                <c:pt idx="3931">
                  <c:v>-2.4750933782581794E-3</c:v>
                </c:pt>
                <c:pt idx="3932">
                  <c:v>-2.4750933782581794E-3</c:v>
                </c:pt>
                <c:pt idx="3933">
                  <c:v>-2.4750933782581794E-3</c:v>
                </c:pt>
                <c:pt idx="3934">
                  <c:v>-2.4750933782581794E-3</c:v>
                </c:pt>
                <c:pt idx="3935">
                  <c:v>-2.4750933782581794E-3</c:v>
                </c:pt>
                <c:pt idx="3936">
                  <c:v>-2.4750933782581794E-3</c:v>
                </c:pt>
                <c:pt idx="3937">
                  <c:v>-2.4750933782581794E-3</c:v>
                </c:pt>
                <c:pt idx="3938">
                  <c:v>-2.4750933782581794E-3</c:v>
                </c:pt>
                <c:pt idx="3939">
                  <c:v>-2.4750933782581794E-3</c:v>
                </c:pt>
                <c:pt idx="3940">
                  <c:v>-2.4750933782581794E-3</c:v>
                </c:pt>
                <c:pt idx="3941">
                  <c:v>-2.4750933782581794E-3</c:v>
                </c:pt>
                <c:pt idx="3942">
                  <c:v>-2.4750933782581794E-3</c:v>
                </c:pt>
                <c:pt idx="3943">
                  <c:v>-2.4750933782581794E-3</c:v>
                </c:pt>
                <c:pt idx="3944">
                  <c:v>-2.4750933782581794E-3</c:v>
                </c:pt>
                <c:pt idx="3945">
                  <c:v>-2.4750933782581794E-3</c:v>
                </c:pt>
                <c:pt idx="3946">
                  <c:v>-2.4750933782581794E-3</c:v>
                </c:pt>
                <c:pt idx="3947">
                  <c:v>-2.4750933782581794E-3</c:v>
                </c:pt>
                <c:pt idx="3948">
                  <c:v>-2.4750933782581794E-3</c:v>
                </c:pt>
                <c:pt idx="3949">
                  <c:v>-2.4750933782581794E-3</c:v>
                </c:pt>
                <c:pt idx="3950">
                  <c:v>-2.4750933782581794E-3</c:v>
                </c:pt>
                <c:pt idx="3951">
                  <c:v>-2.4750933782581794E-3</c:v>
                </c:pt>
                <c:pt idx="3952">
                  <c:v>-2.4750933782581794E-3</c:v>
                </c:pt>
                <c:pt idx="3953">
                  <c:v>-2.4750933782581794E-3</c:v>
                </c:pt>
                <c:pt idx="3954">
                  <c:v>-2.4750933782581794E-3</c:v>
                </c:pt>
                <c:pt idx="3955">
                  <c:v>-2.4750933782581794E-3</c:v>
                </c:pt>
                <c:pt idx="3956">
                  <c:v>-2.4750933782581794E-3</c:v>
                </c:pt>
                <c:pt idx="3957">
                  <c:v>-2.4750933782581794E-3</c:v>
                </c:pt>
                <c:pt idx="3958">
                  <c:v>-2.4750933782581794E-3</c:v>
                </c:pt>
                <c:pt idx="3959">
                  <c:v>-2.4750933782581794E-3</c:v>
                </c:pt>
                <c:pt idx="3960">
                  <c:v>-2.4750933782581794E-3</c:v>
                </c:pt>
                <c:pt idx="3961">
                  <c:v>-2.4750933782581794E-3</c:v>
                </c:pt>
                <c:pt idx="3962">
                  <c:v>-2.4750933782581794E-3</c:v>
                </c:pt>
                <c:pt idx="3963">
                  <c:v>-2.4750933782581794E-3</c:v>
                </c:pt>
                <c:pt idx="3964">
                  <c:v>-2.4750933782581794E-3</c:v>
                </c:pt>
                <c:pt idx="3965">
                  <c:v>-2.4750933782581794E-3</c:v>
                </c:pt>
                <c:pt idx="3966">
                  <c:v>-2.4750933782581794E-3</c:v>
                </c:pt>
                <c:pt idx="3967">
                  <c:v>-2.4750933782581794E-3</c:v>
                </c:pt>
                <c:pt idx="3968">
                  <c:v>-2.4750933782581794E-3</c:v>
                </c:pt>
                <c:pt idx="3969">
                  <c:v>-2.4750933782581794E-3</c:v>
                </c:pt>
                <c:pt idx="3970">
                  <c:v>-2.4750933782581794E-3</c:v>
                </c:pt>
                <c:pt idx="3971">
                  <c:v>-2.4750933782581794E-3</c:v>
                </c:pt>
                <c:pt idx="3972">
                  <c:v>-2.4750933782581794E-3</c:v>
                </c:pt>
                <c:pt idx="3973">
                  <c:v>-2.4750933782581794E-3</c:v>
                </c:pt>
                <c:pt idx="3974">
                  <c:v>-2.4750933782581794E-3</c:v>
                </c:pt>
                <c:pt idx="3975">
                  <c:v>-2.4750933782581794E-3</c:v>
                </c:pt>
                <c:pt idx="3976">
                  <c:v>-2.4750933782581794E-3</c:v>
                </c:pt>
                <c:pt idx="3977">
                  <c:v>-2.4750933782581794E-3</c:v>
                </c:pt>
                <c:pt idx="3978">
                  <c:v>-2.4750933782581794E-3</c:v>
                </c:pt>
                <c:pt idx="3979">
                  <c:v>-2.4750933782581794E-3</c:v>
                </c:pt>
                <c:pt idx="3980">
                  <c:v>-2.4750933782581794E-3</c:v>
                </c:pt>
                <c:pt idx="3981">
                  <c:v>-2.4750933782581794E-3</c:v>
                </c:pt>
                <c:pt idx="3982">
                  <c:v>-2.4750933782581794E-3</c:v>
                </c:pt>
                <c:pt idx="3983">
                  <c:v>-2.4750933782581794E-3</c:v>
                </c:pt>
                <c:pt idx="3984">
                  <c:v>-2.4750933782581794E-3</c:v>
                </c:pt>
                <c:pt idx="3985">
                  <c:v>-2.4750933782581794E-3</c:v>
                </c:pt>
                <c:pt idx="3986">
                  <c:v>-2.4750933782581794E-3</c:v>
                </c:pt>
                <c:pt idx="3987">
                  <c:v>-2.4750933782581794E-3</c:v>
                </c:pt>
                <c:pt idx="3988">
                  <c:v>-2.4750933782581794E-3</c:v>
                </c:pt>
                <c:pt idx="3989">
                  <c:v>-2.4750933782581794E-3</c:v>
                </c:pt>
                <c:pt idx="3990">
                  <c:v>-2.4750933782581794E-3</c:v>
                </c:pt>
                <c:pt idx="3991">
                  <c:v>-2.4750933782581794E-3</c:v>
                </c:pt>
                <c:pt idx="3992">
                  <c:v>-2.4750933782581794E-3</c:v>
                </c:pt>
                <c:pt idx="3993">
                  <c:v>-2.4750933782581794E-3</c:v>
                </c:pt>
                <c:pt idx="3994">
                  <c:v>-2.4750933782581794E-3</c:v>
                </c:pt>
                <c:pt idx="3995">
                  <c:v>-2.4750933782581794E-3</c:v>
                </c:pt>
                <c:pt idx="3996">
                  <c:v>-2.4750933782581794E-3</c:v>
                </c:pt>
                <c:pt idx="3997">
                  <c:v>-2.4750933782581794E-3</c:v>
                </c:pt>
                <c:pt idx="3998">
                  <c:v>-2.4750933782581794E-3</c:v>
                </c:pt>
                <c:pt idx="3999">
                  <c:v>-2.4750933782581794E-3</c:v>
                </c:pt>
                <c:pt idx="4000">
                  <c:v>-2.4750933782581794E-3</c:v>
                </c:pt>
                <c:pt idx="4001">
                  <c:v>-2.4750933782581794E-3</c:v>
                </c:pt>
                <c:pt idx="4002">
                  <c:v>-2.4750933782581794E-3</c:v>
                </c:pt>
                <c:pt idx="4003">
                  <c:v>-2.4750933782581794E-3</c:v>
                </c:pt>
                <c:pt idx="4004">
                  <c:v>-2.4750933782581794E-3</c:v>
                </c:pt>
                <c:pt idx="4005">
                  <c:v>-2.4750933782581794E-3</c:v>
                </c:pt>
                <c:pt idx="4006">
                  <c:v>-2.4750933782581794E-3</c:v>
                </c:pt>
                <c:pt idx="4007">
                  <c:v>-2.4750933782581794E-3</c:v>
                </c:pt>
                <c:pt idx="4008">
                  <c:v>-2.4750933782581794E-3</c:v>
                </c:pt>
                <c:pt idx="4009">
                  <c:v>-2.4750933782581794E-3</c:v>
                </c:pt>
                <c:pt idx="4010">
                  <c:v>-2.4750933782581794E-3</c:v>
                </c:pt>
                <c:pt idx="4011">
                  <c:v>-2.4750933782581794E-3</c:v>
                </c:pt>
                <c:pt idx="4012">
                  <c:v>-2.4750933782581794E-3</c:v>
                </c:pt>
                <c:pt idx="4013">
                  <c:v>-2.4750933782581794E-3</c:v>
                </c:pt>
                <c:pt idx="4014">
                  <c:v>-2.4750933782581794E-3</c:v>
                </c:pt>
                <c:pt idx="4015">
                  <c:v>-2.4750933782581794E-3</c:v>
                </c:pt>
                <c:pt idx="4016">
                  <c:v>-2.4750933782581794E-3</c:v>
                </c:pt>
                <c:pt idx="4017">
                  <c:v>-2.4750933782581794E-3</c:v>
                </c:pt>
                <c:pt idx="4018">
                  <c:v>-2.4750933782581794E-3</c:v>
                </c:pt>
                <c:pt idx="4019">
                  <c:v>-2.4750933782581794E-3</c:v>
                </c:pt>
                <c:pt idx="4020">
                  <c:v>-2.4750933782581794E-3</c:v>
                </c:pt>
                <c:pt idx="4021">
                  <c:v>-2.4750933782581794E-3</c:v>
                </c:pt>
                <c:pt idx="4022">
                  <c:v>-2.4750933782581794E-3</c:v>
                </c:pt>
                <c:pt idx="4023">
                  <c:v>-2.4750933782581794E-3</c:v>
                </c:pt>
                <c:pt idx="4024">
                  <c:v>-2.4750933782581794E-3</c:v>
                </c:pt>
                <c:pt idx="4025">
                  <c:v>-2.4750933782581794E-3</c:v>
                </c:pt>
                <c:pt idx="4026">
                  <c:v>-2.4750933782581794E-3</c:v>
                </c:pt>
                <c:pt idx="4027">
                  <c:v>-2.4750933782581794E-3</c:v>
                </c:pt>
                <c:pt idx="4028">
                  <c:v>-2.4750933782581794E-3</c:v>
                </c:pt>
                <c:pt idx="4029">
                  <c:v>-2.4750933782581794E-3</c:v>
                </c:pt>
                <c:pt idx="4030">
                  <c:v>-2.4750933782581794E-3</c:v>
                </c:pt>
                <c:pt idx="4031">
                  <c:v>-2.4750933782581794E-3</c:v>
                </c:pt>
                <c:pt idx="4032">
                  <c:v>-2.4750933782581794E-3</c:v>
                </c:pt>
                <c:pt idx="4033">
                  <c:v>-2.4750933782581794E-3</c:v>
                </c:pt>
                <c:pt idx="4034">
                  <c:v>-2.4750933782581794E-3</c:v>
                </c:pt>
                <c:pt idx="4035">
                  <c:v>-2.4750933782581794E-3</c:v>
                </c:pt>
                <c:pt idx="4036">
                  <c:v>-2.4750933782581794E-3</c:v>
                </c:pt>
                <c:pt idx="4037">
                  <c:v>-2.4750933782581794E-3</c:v>
                </c:pt>
                <c:pt idx="4038">
                  <c:v>-2.4750933782581794E-3</c:v>
                </c:pt>
                <c:pt idx="4039">
                  <c:v>-2.4750933782581794E-3</c:v>
                </c:pt>
                <c:pt idx="4040">
                  <c:v>-2.4750933782581794E-3</c:v>
                </c:pt>
                <c:pt idx="4041">
                  <c:v>-2.4750933782581794E-3</c:v>
                </c:pt>
                <c:pt idx="4042">
                  <c:v>-2.4750933782581794E-3</c:v>
                </c:pt>
                <c:pt idx="4043">
                  <c:v>-2.4750933782581794E-3</c:v>
                </c:pt>
                <c:pt idx="4044">
                  <c:v>-2.4750933782581794E-3</c:v>
                </c:pt>
                <c:pt idx="4045">
                  <c:v>-2.4750933782581794E-3</c:v>
                </c:pt>
                <c:pt idx="4046">
                  <c:v>-2.4750933782581794E-3</c:v>
                </c:pt>
                <c:pt idx="4047">
                  <c:v>-2.4750933782581794E-3</c:v>
                </c:pt>
                <c:pt idx="4048">
                  <c:v>-2.4750933782581794E-3</c:v>
                </c:pt>
                <c:pt idx="4049">
                  <c:v>-2.4750933782581794E-3</c:v>
                </c:pt>
                <c:pt idx="4050">
                  <c:v>-2.4750933782581794E-3</c:v>
                </c:pt>
                <c:pt idx="4051">
                  <c:v>-2.4750933782581794E-3</c:v>
                </c:pt>
                <c:pt idx="4052">
                  <c:v>-2.4750933782581794E-3</c:v>
                </c:pt>
                <c:pt idx="4053">
                  <c:v>-2.4750933782581794E-3</c:v>
                </c:pt>
                <c:pt idx="4054">
                  <c:v>-2.4750933782581794E-3</c:v>
                </c:pt>
                <c:pt idx="4055">
                  <c:v>-2.4750933782581794E-3</c:v>
                </c:pt>
                <c:pt idx="4056">
                  <c:v>-2.4750933782581794E-3</c:v>
                </c:pt>
                <c:pt idx="4057">
                  <c:v>-2.4750933782581794E-3</c:v>
                </c:pt>
                <c:pt idx="4058">
                  <c:v>-2.4750933782581794E-3</c:v>
                </c:pt>
                <c:pt idx="4059">
                  <c:v>-2.4750933782581794E-3</c:v>
                </c:pt>
                <c:pt idx="4060">
                  <c:v>-2.4750933782581794E-3</c:v>
                </c:pt>
                <c:pt idx="4061">
                  <c:v>-2.4750933782581794E-3</c:v>
                </c:pt>
                <c:pt idx="4062">
                  <c:v>-2.4750933782581794E-3</c:v>
                </c:pt>
                <c:pt idx="4063">
                  <c:v>-2.4750933782581794E-3</c:v>
                </c:pt>
                <c:pt idx="4064">
                  <c:v>-2.4750933782581794E-3</c:v>
                </c:pt>
                <c:pt idx="4065">
                  <c:v>-2.4750933782581794E-3</c:v>
                </c:pt>
                <c:pt idx="4066">
                  <c:v>-2.4750933782581794E-3</c:v>
                </c:pt>
                <c:pt idx="4067">
                  <c:v>-2.4750933782581794E-3</c:v>
                </c:pt>
                <c:pt idx="4068">
                  <c:v>-2.4750933782581794E-3</c:v>
                </c:pt>
                <c:pt idx="4069">
                  <c:v>-2.4750933782581794E-3</c:v>
                </c:pt>
                <c:pt idx="4070">
                  <c:v>-2.4750933782581794E-3</c:v>
                </c:pt>
                <c:pt idx="4071">
                  <c:v>-2.4750933782581794E-3</c:v>
                </c:pt>
                <c:pt idx="4072">
                  <c:v>-2.4750933782581794E-3</c:v>
                </c:pt>
                <c:pt idx="4073">
                  <c:v>-2.4750933782581794E-3</c:v>
                </c:pt>
                <c:pt idx="4074">
                  <c:v>-2.4750933782581794E-3</c:v>
                </c:pt>
                <c:pt idx="4075">
                  <c:v>-2.4750933782581794E-3</c:v>
                </c:pt>
                <c:pt idx="4076">
                  <c:v>-2.4750933782581794E-3</c:v>
                </c:pt>
                <c:pt idx="4077">
                  <c:v>-2.4750933782581794E-3</c:v>
                </c:pt>
                <c:pt idx="4078">
                  <c:v>-2.4750933782581794E-3</c:v>
                </c:pt>
                <c:pt idx="4079">
                  <c:v>-2.4750933782581794E-3</c:v>
                </c:pt>
                <c:pt idx="4080">
                  <c:v>-2.4750933782581794E-3</c:v>
                </c:pt>
                <c:pt idx="4081">
                  <c:v>-2.4750933782581794E-3</c:v>
                </c:pt>
                <c:pt idx="4082">
                  <c:v>-2.4750933782581794E-3</c:v>
                </c:pt>
                <c:pt idx="4083">
                  <c:v>-2.4750933782581794E-3</c:v>
                </c:pt>
                <c:pt idx="4084">
                  <c:v>-2.4750933782581794E-3</c:v>
                </c:pt>
                <c:pt idx="4085">
                  <c:v>-2.4750933782581794E-3</c:v>
                </c:pt>
                <c:pt idx="4086">
                  <c:v>-2.4750933782581794E-3</c:v>
                </c:pt>
                <c:pt idx="4087">
                  <c:v>-2.4750933782581794E-3</c:v>
                </c:pt>
                <c:pt idx="4088">
                  <c:v>-2.4750933782581794E-3</c:v>
                </c:pt>
                <c:pt idx="4089">
                  <c:v>-2.4750933782581794E-3</c:v>
                </c:pt>
                <c:pt idx="4090">
                  <c:v>-2.4750933782581794E-3</c:v>
                </c:pt>
                <c:pt idx="4091">
                  <c:v>-2.4750933782581794E-3</c:v>
                </c:pt>
                <c:pt idx="4092">
                  <c:v>-2.4750933782581794E-3</c:v>
                </c:pt>
                <c:pt idx="4093">
                  <c:v>-2.4750933782581794E-3</c:v>
                </c:pt>
                <c:pt idx="4094">
                  <c:v>-2.4750933782581794E-3</c:v>
                </c:pt>
                <c:pt idx="4095">
                  <c:v>-2.4750933782581794E-3</c:v>
                </c:pt>
                <c:pt idx="4096">
                  <c:v>-2.4750933782581794E-3</c:v>
                </c:pt>
                <c:pt idx="4097">
                  <c:v>-2.4750933782581794E-3</c:v>
                </c:pt>
                <c:pt idx="4098">
                  <c:v>-2.4750933782581794E-3</c:v>
                </c:pt>
                <c:pt idx="4099">
                  <c:v>-2.4750933782581794E-3</c:v>
                </c:pt>
                <c:pt idx="4100">
                  <c:v>-2.4750933782581794E-3</c:v>
                </c:pt>
                <c:pt idx="4101">
                  <c:v>-2.4750933782581794E-3</c:v>
                </c:pt>
                <c:pt idx="4102">
                  <c:v>-2.4750933782581794E-3</c:v>
                </c:pt>
                <c:pt idx="4103">
                  <c:v>-2.4750933782581794E-3</c:v>
                </c:pt>
                <c:pt idx="4104">
                  <c:v>-2.4750933782581794E-3</c:v>
                </c:pt>
                <c:pt idx="4105">
                  <c:v>-2.4750933782581794E-3</c:v>
                </c:pt>
                <c:pt idx="4106">
                  <c:v>-2.4750933782581794E-3</c:v>
                </c:pt>
                <c:pt idx="4107">
                  <c:v>-2.4750933782581794E-3</c:v>
                </c:pt>
                <c:pt idx="4108">
                  <c:v>-2.4750933782581794E-3</c:v>
                </c:pt>
                <c:pt idx="4109">
                  <c:v>-2.4750933782581794E-3</c:v>
                </c:pt>
                <c:pt idx="4110">
                  <c:v>-2.4750933782581794E-3</c:v>
                </c:pt>
                <c:pt idx="4111">
                  <c:v>-2.4750933782581794E-3</c:v>
                </c:pt>
                <c:pt idx="4112">
                  <c:v>-2.4750933782581794E-3</c:v>
                </c:pt>
                <c:pt idx="4113">
                  <c:v>-2.4750933782581794E-3</c:v>
                </c:pt>
                <c:pt idx="4114">
                  <c:v>-2.4750933782581794E-3</c:v>
                </c:pt>
                <c:pt idx="4115">
                  <c:v>-2.4750933782581794E-3</c:v>
                </c:pt>
                <c:pt idx="4116">
                  <c:v>-2.4750933782581794E-3</c:v>
                </c:pt>
                <c:pt idx="4117">
                  <c:v>-2.4750933782581794E-3</c:v>
                </c:pt>
                <c:pt idx="4118">
                  <c:v>-2.4750933782581794E-3</c:v>
                </c:pt>
                <c:pt idx="4119">
                  <c:v>-2.4750933782581794E-3</c:v>
                </c:pt>
                <c:pt idx="4120">
                  <c:v>-2.4750933782581794E-3</c:v>
                </c:pt>
                <c:pt idx="4121">
                  <c:v>-2.4750933782581794E-3</c:v>
                </c:pt>
                <c:pt idx="4122">
                  <c:v>-2.4750933782581794E-3</c:v>
                </c:pt>
                <c:pt idx="4123">
                  <c:v>-2.4750933782581794E-3</c:v>
                </c:pt>
                <c:pt idx="4124">
                  <c:v>-2.4750933782581794E-3</c:v>
                </c:pt>
                <c:pt idx="4125">
                  <c:v>-2.4750933782581794E-3</c:v>
                </c:pt>
                <c:pt idx="4126">
                  <c:v>-2.4750933782581794E-3</c:v>
                </c:pt>
                <c:pt idx="4127">
                  <c:v>-2.4750933782581794E-3</c:v>
                </c:pt>
                <c:pt idx="4128">
                  <c:v>-2.4750933782581794E-3</c:v>
                </c:pt>
                <c:pt idx="4129">
                  <c:v>-2.4750933782581794E-3</c:v>
                </c:pt>
                <c:pt idx="4130">
                  <c:v>-2.4750933782581794E-3</c:v>
                </c:pt>
                <c:pt idx="4131">
                  <c:v>-2.4750933782581794E-3</c:v>
                </c:pt>
                <c:pt idx="4132">
                  <c:v>-2.4750933782581794E-3</c:v>
                </c:pt>
                <c:pt idx="4133">
                  <c:v>-2.4750933782581794E-3</c:v>
                </c:pt>
                <c:pt idx="4134">
                  <c:v>-2.4750933782581794E-3</c:v>
                </c:pt>
                <c:pt idx="4135">
                  <c:v>-2.4750933782581794E-3</c:v>
                </c:pt>
                <c:pt idx="4136">
                  <c:v>-2.4750933782581794E-3</c:v>
                </c:pt>
                <c:pt idx="4137">
                  <c:v>-2.4750933782581794E-3</c:v>
                </c:pt>
                <c:pt idx="4138">
                  <c:v>-2.4750933782581794E-3</c:v>
                </c:pt>
                <c:pt idx="4139">
                  <c:v>-2.4750933782581794E-3</c:v>
                </c:pt>
                <c:pt idx="4140">
                  <c:v>-2.4750933782581794E-3</c:v>
                </c:pt>
                <c:pt idx="4141">
                  <c:v>-2.4750933782581794E-3</c:v>
                </c:pt>
                <c:pt idx="4142">
                  <c:v>-2.4750933782581794E-3</c:v>
                </c:pt>
                <c:pt idx="4143">
                  <c:v>-2.4750933782581794E-3</c:v>
                </c:pt>
                <c:pt idx="4144">
                  <c:v>-2.4750933782581794E-3</c:v>
                </c:pt>
                <c:pt idx="4145">
                  <c:v>-2.4750933782581794E-3</c:v>
                </c:pt>
                <c:pt idx="4146">
                  <c:v>-2.4750933782581794E-3</c:v>
                </c:pt>
                <c:pt idx="4147">
                  <c:v>-2.4750933782581794E-3</c:v>
                </c:pt>
                <c:pt idx="4148">
                  <c:v>-2.4750933782581794E-3</c:v>
                </c:pt>
                <c:pt idx="4149">
                  <c:v>-2.4750933782581794E-3</c:v>
                </c:pt>
                <c:pt idx="4150">
                  <c:v>-2.4750933782581794E-3</c:v>
                </c:pt>
                <c:pt idx="4151">
                  <c:v>-2.4750933782581794E-3</c:v>
                </c:pt>
                <c:pt idx="4152">
                  <c:v>-2.4750933782581794E-3</c:v>
                </c:pt>
                <c:pt idx="4153">
                  <c:v>-2.4750933782581794E-3</c:v>
                </c:pt>
                <c:pt idx="4154">
                  <c:v>-2.4750933782581794E-3</c:v>
                </c:pt>
                <c:pt idx="4155">
                  <c:v>-2.4750933782581794E-3</c:v>
                </c:pt>
                <c:pt idx="4156">
                  <c:v>-2.4750933782581794E-3</c:v>
                </c:pt>
                <c:pt idx="4157">
                  <c:v>-2.4750933782581794E-3</c:v>
                </c:pt>
                <c:pt idx="4158">
                  <c:v>-2.4750933782581794E-3</c:v>
                </c:pt>
                <c:pt idx="4159">
                  <c:v>-2.4750933782581794E-3</c:v>
                </c:pt>
                <c:pt idx="4160">
                  <c:v>-2.4750933782581794E-3</c:v>
                </c:pt>
                <c:pt idx="4161">
                  <c:v>-2.4750933782581794E-3</c:v>
                </c:pt>
                <c:pt idx="4162">
                  <c:v>-2.4750933782581794E-3</c:v>
                </c:pt>
                <c:pt idx="4163">
                  <c:v>-2.4750933782581794E-3</c:v>
                </c:pt>
                <c:pt idx="4164">
                  <c:v>-2.4750933782581794E-3</c:v>
                </c:pt>
                <c:pt idx="4165">
                  <c:v>-2.4750933782581794E-3</c:v>
                </c:pt>
                <c:pt idx="4166">
                  <c:v>-2.4750933782581794E-3</c:v>
                </c:pt>
                <c:pt idx="4167">
                  <c:v>-2.4750933782581794E-3</c:v>
                </c:pt>
                <c:pt idx="4168">
                  <c:v>-2.4750933782581794E-3</c:v>
                </c:pt>
                <c:pt idx="4169">
                  <c:v>-2.4750933782581794E-3</c:v>
                </c:pt>
                <c:pt idx="4170">
                  <c:v>-2.4750933782581794E-3</c:v>
                </c:pt>
                <c:pt idx="4171">
                  <c:v>-2.4750933782581794E-3</c:v>
                </c:pt>
                <c:pt idx="4172">
                  <c:v>-2.4750933782581794E-3</c:v>
                </c:pt>
                <c:pt idx="4173">
                  <c:v>-2.4750933782581794E-3</c:v>
                </c:pt>
                <c:pt idx="4174">
                  <c:v>-2.4750933782581794E-3</c:v>
                </c:pt>
                <c:pt idx="4175">
                  <c:v>-2.4750933782581794E-3</c:v>
                </c:pt>
                <c:pt idx="4176">
                  <c:v>-2.4750933782581794E-3</c:v>
                </c:pt>
                <c:pt idx="4177">
                  <c:v>-2.4750933782581794E-3</c:v>
                </c:pt>
                <c:pt idx="4178">
                  <c:v>-2.4750933782581794E-3</c:v>
                </c:pt>
                <c:pt idx="4179">
                  <c:v>-2.4750933782581794E-3</c:v>
                </c:pt>
                <c:pt idx="4180">
                  <c:v>-2.4750933782581794E-3</c:v>
                </c:pt>
                <c:pt idx="4181">
                  <c:v>-2.4750933782581794E-3</c:v>
                </c:pt>
                <c:pt idx="4182">
                  <c:v>-2.4750933782581794E-3</c:v>
                </c:pt>
                <c:pt idx="4183">
                  <c:v>-2.4750933782581794E-3</c:v>
                </c:pt>
                <c:pt idx="4184">
                  <c:v>-2.4750933782581794E-3</c:v>
                </c:pt>
                <c:pt idx="4185">
                  <c:v>-2.4750933782581794E-3</c:v>
                </c:pt>
                <c:pt idx="4186">
                  <c:v>-2.4750933782581794E-3</c:v>
                </c:pt>
                <c:pt idx="4187">
                  <c:v>-2.4750933782581794E-3</c:v>
                </c:pt>
                <c:pt idx="4188">
                  <c:v>-2.4750933782581794E-3</c:v>
                </c:pt>
                <c:pt idx="4189">
                  <c:v>-2.4750933782581794E-3</c:v>
                </c:pt>
                <c:pt idx="4190">
                  <c:v>-2.4750933782581794E-3</c:v>
                </c:pt>
                <c:pt idx="4191">
                  <c:v>-2.4750933782581794E-3</c:v>
                </c:pt>
                <c:pt idx="4192">
                  <c:v>-2.4750933782581794E-3</c:v>
                </c:pt>
                <c:pt idx="4193">
                  <c:v>-2.4750933782581794E-3</c:v>
                </c:pt>
                <c:pt idx="4194">
                  <c:v>-2.4750933782581794E-3</c:v>
                </c:pt>
                <c:pt idx="4195">
                  <c:v>-2.4750933782581794E-3</c:v>
                </c:pt>
                <c:pt idx="4196">
                  <c:v>-2.4750933782581794E-3</c:v>
                </c:pt>
                <c:pt idx="4197">
                  <c:v>-2.4750933782581794E-3</c:v>
                </c:pt>
                <c:pt idx="4198">
                  <c:v>-2.4750933782581794E-3</c:v>
                </c:pt>
                <c:pt idx="4199">
                  <c:v>-2.4750933782581794E-3</c:v>
                </c:pt>
                <c:pt idx="4200">
                  <c:v>-2.4750933782581794E-3</c:v>
                </c:pt>
                <c:pt idx="4201">
                  <c:v>-2.4750933782581794E-3</c:v>
                </c:pt>
                <c:pt idx="4202">
                  <c:v>-2.4750933782581794E-3</c:v>
                </c:pt>
                <c:pt idx="4203">
                  <c:v>-2.4750933782581794E-3</c:v>
                </c:pt>
                <c:pt idx="4204">
                  <c:v>-2.4750933782581794E-3</c:v>
                </c:pt>
                <c:pt idx="4205">
                  <c:v>-2.4750933782581794E-3</c:v>
                </c:pt>
                <c:pt idx="4206">
                  <c:v>-2.4750933782581794E-3</c:v>
                </c:pt>
                <c:pt idx="4207">
                  <c:v>-2.4750933782581794E-3</c:v>
                </c:pt>
                <c:pt idx="4208">
                  <c:v>-2.4750933782581794E-3</c:v>
                </c:pt>
                <c:pt idx="4209">
                  <c:v>-2.4750933782581794E-3</c:v>
                </c:pt>
                <c:pt idx="4210">
                  <c:v>-2.4750933782581794E-3</c:v>
                </c:pt>
                <c:pt idx="4211">
                  <c:v>-2.4750933782581794E-3</c:v>
                </c:pt>
                <c:pt idx="4212">
                  <c:v>-2.4750933782581794E-3</c:v>
                </c:pt>
                <c:pt idx="4213">
                  <c:v>-2.4750933782581794E-3</c:v>
                </c:pt>
                <c:pt idx="4214">
                  <c:v>-2.4750933782581794E-3</c:v>
                </c:pt>
                <c:pt idx="4215">
                  <c:v>-2.4750933782581794E-3</c:v>
                </c:pt>
                <c:pt idx="4216">
                  <c:v>-2.4750933782581794E-3</c:v>
                </c:pt>
                <c:pt idx="4217">
                  <c:v>-2.4750933782581794E-3</c:v>
                </c:pt>
                <c:pt idx="4218">
                  <c:v>-2.4750933782581794E-3</c:v>
                </c:pt>
                <c:pt idx="4219">
                  <c:v>-2.4750933782581794E-3</c:v>
                </c:pt>
                <c:pt idx="4220">
                  <c:v>-2.4750933782581794E-3</c:v>
                </c:pt>
                <c:pt idx="4221">
                  <c:v>-2.4750933782581794E-3</c:v>
                </c:pt>
                <c:pt idx="4222">
                  <c:v>-2.4750933782581794E-3</c:v>
                </c:pt>
                <c:pt idx="4223">
                  <c:v>-2.4750933782581794E-3</c:v>
                </c:pt>
                <c:pt idx="4224">
                  <c:v>-2.4750933782581794E-3</c:v>
                </c:pt>
                <c:pt idx="4225">
                  <c:v>-2.4750933782581794E-3</c:v>
                </c:pt>
                <c:pt idx="4226">
                  <c:v>-2.4750933782581794E-3</c:v>
                </c:pt>
                <c:pt idx="4227">
                  <c:v>-2.4750933782581794E-3</c:v>
                </c:pt>
                <c:pt idx="4228">
                  <c:v>-2.4750933782581794E-3</c:v>
                </c:pt>
                <c:pt idx="4229">
                  <c:v>-2.4750933782581794E-3</c:v>
                </c:pt>
                <c:pt idx="4230">
                  <c:v>-2.4750933782581794E-3</c:v>
                </c:pt>
                <c:pt idx="4231">
                  <c:v>-2.4750933782581794E-3</c:v>
                </c:pt>
                <c:pt idx="4232">
                  <c:v>-2.4750933782581794E-3</c:v>
                </c:pt>
                <c:pt idx="4233">
                  <c:v>-2.4750933782581794E-3</c:v>
                </c:pt>
                <c:pt idx="4234">
                  <c:v>-2.4750933782581794E-3</c:v>
                </c:pt>
                <c:pt idx="4235">
                  <c:v>-2.4750933782581794E-3</c:v>
                </c:pt>
                <c:pt idx="4236">
                  <c:v>-2.4750933782581794E-3</c:v>
                </c:pt>
                <c:pt idx="4237">
                  <c:v>-2.4750933782581794E-3</c:v>
                </c:pt>
                <c:pt idx="4238">
                  <c:v>-2.4750933782581794E-3</c:v>
                </c:pt>
                <c:pt idx="4239">
                  <c:v>-2.4750933782581794E-3</c:v>
                </c:pt>
                <c:pt idx="4240">
                  <c:v>-2.4750933782581794E-3</c:v>
                </c:pt>
                <c:pt idx="4241">
                  <c:v>-2.4750933782581794E-3</c:v>
                </c:pt>
                <c:pt idx="4242">
                  <c:v>-2.4750933782581794E-3</c:v>
                </c:pt>
                <c:pt idx="4243">
                  <c:v>-2.4750933782581794E-3</c:v>
                </c:pt>
                <c:pt idx="4244">
                  <c:v>-2.4750933782581794E-3</c:v>
                </c:pt>
                <c:pt idx="4245">
                  <c:v>-2.4750933782581794E-3</c:v>
                </c:pt>
                <c:pt idx="4246">
                  <c:v>-2.4750933782581794E-3</c:v>
                </c:pt>
                <c:pt idx="4247">
                  <c:v>-2.4750933782581794E-3</c:v>
                </c:pt>
                <c:pt idx="4248">
                  <c:v>-2.4750933782581794E-3</c:v>
                </c:pt>
                <c:pt idx="4249">
                  <c:v>-2.4750933782581794E-3</c:v>
                </c:pt>
                <c:pt idx="4250">
                  <c:v>-2.4750933782581794E-3</c:v>
                </c:pt>
                <c:pt idx="4251">
                  <c:v>-2.4750933782581794E-3</c:v>
                </c:pt>
                <c:pt idx="4252">
                  <c:v>-2.4750933782581794E-3</c:v>
                </c:pt>
                <c:pt idx="4253">
                  <c:v>-2.4750933782581794E-3</c:v>
                </c:pt>
                <c:pt idx="4254">
                  <c:v>-2.4750933782581794E-3</c:v>
                </c:pt>
                <c:pt idx="4255">
                  <c:v>-2.4750933782581794E-3</c:v>
                </c:pt>
                <c:pt idx="4256">
                  <c:v>-2.4750933782581794E-3</c:v>
                </c:pt>
                <c:pt idx="4257">
                  <c:v>-2.4750933782581794E-3</c:v>
                </c:pt>
                <c:pt idx="4258">
                  <c:v>-2.4750933782581794E-3</c:v>
                </c:pt>
                <c:pt idx="4259">
                  <c:v>-2.4750933782581794E-3</c:v>
                </c:pt>
                <c:pt idx="4260">
                  <c:v>-2.4750933782581794E-3</c:v>
                </c:pt>
                <c:pt idx="4261">
                  <c:v>-2.4750933782581794E-3</c:v>
                </c:pt>
                <c:pt idx="4262">
                  <c:v>-2.4750933782581794E-3</c:v>
                </c:pt>
                <c:pt idx="4263">
                  <c:v>-2.4750933782581794E-3</c:v>
                </c:pt>
                <c:pt idx="4264">
                  <c:v>-2.4750933782581794E-3</c:v>
                </c:pt>
                <c:pt idx="4265">
                  <c:v>-2.4750933782581794E-3</c:v>
                </c:pt>
                <c:pt idx="4266">
                  <c:v>-2.4750933782581794E-3</c:v>
                </c:pt>
                <c:pt idx="4267">
                  <c:v>-2.4750933782581794E-3</c:v>
                </c:pt>
                <c:pt idx="4268">
                  <c:v>-2.4750933782581794E-3</c:v>
                </c:pt>
                <c:pt idx="4269">
                  <c:v>-2.4750933782581794E-3</c:v>
                </c:pt>
                <c:pt idx="4270">
                  <c:v>-2.4750933782581794E-3</c:v>
                </c:pt>
                <c:pt idx="4271">
                  <c:v>-2.4750933782581794E-3</c:v>
                </c:pt>
                <c:pt idx="4272">
                  <c:v>-2.4750933782581794E-3</c:v>
                </c:pt>
                <c:pt idx="4273">
                  <c:v>-2.4750933782581794E-3</c:v>
                </c:pt>
                <c:pt idx="4274">
                  <c:v>-2.4750933782581794E-3</c:v>
                </c:pt>
                <c:pt idx="4275">
                  <c:v>-2.4750933782581794E-3</c:v>
                </c:pt>
                <c:pt idx="4276">
                  <c:v>-2.4750933782581794E-3</c:v>
                </c:pt>
                <c:pt idx="4277">
                  <c:v>-2.4750933782581794E-3</c:v>
                </c:pt>
                <c:pt idx="4278">
                  <c:v>-2.4750933782581794E-3</c:v>
                </c:pt>
                <c:pt idx="4279">
                  <c:v>-2.4750933782581794E-3</c:v>
                </c:pt>
                <c:pt idx="4280">
                  <c:v>-2.4750933782581794E-3</c:v>
                </c:pt>
                <c:pt idx="4281">
                  <c:v>-2.4750933782581794E-3</c:v>
                </c:pt>
                <c:pt idx="4282">
                  <c:v>-2.4750933782581794E-3</c:v>
                </c:pt>
                <c:pt idx="4283">
                  <c:v>-2.4750933782581794E-3</c:v>
                </c:pt>
                <c:pt idx="4284">
                  <c:v>-2.4750933782581794E-3</c:v>
                </c:pt>
                <c:pt idx="4285">
                  <c:v>-2.4750933782581794E-3</c:v>
                </c:pt>
                <c:pt idx="4286">
                  <c:v>-2.4750933782581794E-3</c:v>
                </c:pt>
                <c:pt idx="4287">
                  <c:v>-2.4750933782581794E-3</c:v>
                </c:pt>
                <c:pt idx="4288">
                  <c:v>-2.4750933782581794E-3</c:v>
                </c:pt>
                <c:pt idx="4289">
                  <c:v>-2.4750933782581794E-3</c:v>
                </c:pt>
                <c:pt idx="4290">
                  <c:v>-2.4750933782581794E-3</c:v>
                </c:pt>
                <c:pt idx="4291">
                  <c:v>-2.4750933782581794E-3</c:v>
                </c:pt>
                <c:pt idx="4292">
                  <c:v>-2.4750933782581794E-3</c:v>
                </c:pt>
                <c:pt idx="4293">
                  <c:v>-2.4750933782581794E-3</c:v>
                </c:pt>
                <c:pt idx="4294">
                  <c:v>-2.4750933782581794E-3</c:v>
                </c:pt>
                <c:pt idx="4295">
                  <c:v>-2.4750933782581794E-3</c:v>
                </c:pt>
                <c:pt idx="4296">
                  <c:v>-2.4750933782581794E-3</c:v>
                </c:pt>
                <c:pt idx="4297">
                  <c:v>-2.4750933782581794E-3</c:v>
                </c:pt>
                <c:pt idx="4298">
                  <c:v>-2.4750933782581794E-3</c:v>
                </c:pt>
                <c:pt idx="4299">
                  <c:v>-2.4750933782581794E-3</c:v>
                </c:pt>
                <c:pt idx="4300">
                  <c:v>-2.4750933782581794E-3</c:v>
                </c:pt>
                <c:pt idx="4301">
                  <c:v>-2.4750933782581794E-3</c:v>
                </c:pt>
                <c:pt idx="4302">
                  <c:v>-2.4750933782581794E-3</c:v>
                </c:pt>
                <c:pt idx="4303">
                  <c:v>-2.4750933782581794E-3</c:v>
                </c:pt>
                <c:pt idx="4304">
                  <c:v>-2.4750933782581794E-3</c:v>
                </c:pt>
                <c:pt idx="4305">
                  <c:v>-2.4750933782581794E-3</c:v>
                </c:pt>
                <c:pt idx="4306">
                  <c:v>-2.4750933782581794E-3</c:v>
                </c:pt>
                <c:pt idx="4307">
                  <c:v>-2.4750933782581794E-3</c:v>
                </c:pt>
                <c:pt idx="4308">
                  <c:v>-2.4750933782581794E-3</c:v>
                </c:pt>
                <c:pt idx="4309">
                  <c:v>-2.4750933782581794E-3</c:v>
                </c:pt>
                <c:pt idx="4310">
                  <c:v>-2.4750933782581794E-3</c:v>
                </c:pt>
                <c:pt idx="4311">
                  <c:v>-2.4750933782581794E-3</c:v>
                </c:pt>
                <c:pt idx="4312">
                  <c:v>-2.4750933782581794E-3</c:v>
                </c:pt>
                <c:pt idx="4313">
                  <c:v>-2.4750933782581794E-3</c:v>
                </c:pt>
                <c:pt idx="4314">
                  <c:v>-2.4750933782581794E-3</c:v>
                </c:pt>
                <c:pt idx="4315">
                  <c:v>-2.4750933782581794E-3</c:v>
                </c:pt>
                <c:pt idx="4316">
                  <c:v>-2.4750933782581794E-3</c:v>
                </c:pt>
                <c:pt idx="4317">
                  <c:v>-2.4750933782581794E-3</c:v>
                </c:pt>
                <c:pt idx="4318">
                  <c:v>-2.4750933782581794E-3</c:v>
                </c:pt>
                <c:pt idx="4319">
                  <c:v>-2.4750933782581794E-3</c:v>
                </c:pt>
                <c:pt idx="4320">
                  <c:v>-2.4750933782581794E-3</c:v>
                </c:pt>
                <c:pt idx="4321">
                  <c:v>-2.4750933782581794E-3</c:v>
                </c:pt>
                <c:pt idx="4322">
                  <c:v>-2.4750933782581794E-3</c:v>
                </c:pt>
                <c:pt idx="4323">
                  <c:v>-2.4750933782581794E-3</c:v>
                </c:pt>
                <c:pt idx="4324">
                  <c:v>-2.4750933782581794E-3</c:v>
                </c:pt>
                <c:pt idx="4325">
                  <c:v>-2.4750933782581794E-3</c:v>
                </c:pt>
                <c:pt idx="4326">
                  <c:v>-2.4750933782581794E-3</c:v>
                </c:pt>
                <c:pt idx="4327">
                  <c:v>-2.4750933782581794E-3</c:v>
                </c:pt>
                <c:pt idx="4328">
                  <c:v>-2.4750933782581794E-3</c:v>
                </c:pt>
                <c:pt idx="4329">
                  <c:v>-2.4750933782581794E-3</c:v>
                </c:pt>
                <c:pt idx="4330">
                  <c:v>-2.4750933782581794E-3</c:v>
                </c:pt>
                <c:pt idx="4331">
                  <c:v>-2.4750933782581794E-3</c:v>
                </c:pt>
                <c:pt idx="4332">
                  <c:v>-2.4750933782581794E-3</c:v>
                </c:pt>
                <c:pt idx="4333">
                  <c:v>-2.4750933782581794E-3</c:v>
                </c:pt>
                <c:pt idx="4334">
                  <c:v>-2.4750933782581794E-3</c:v>
                </c:pt>
                <c:pt idx="4335">
                  <c:v>-2.4750933782581794E-3</c:v>
                </c:pt>
                <c:pt idx="4336">
                  <c:v>-2.4750933782581794E-3</c:v>
                </c:pt>
                <c:pt idx="4337">
                  <c:v>-2.4750933782581794E-3</c:v>
                </c:pt>
                <c:pt idx="4338">
                  <c:v>-2.4750933782581794E-3</c:v>
                </c:pt>
                <c:pt idx="4339">
                  <c:v>-2.4750933782581794E-3</c:v>
                </c:pt>
                <c:pt idx="4340">
                  <c:v>-2.4750933782581794E-3</c:v>
                </c:pt>
                <c:pt idx="4341">
                  <c:v>-2.4750933782581794E-3</c:v>
                </c:pt>
                <c:pt idx="4342">
                  <c:v>-2.4750933782581794E-3</c:v>
                </c:pt>
                <c:pt idx="4343">
                  <c:v>-2.4750933782581794E-3</c:v>
                </c:pt>
                <c:pt idx="4344">
                  <c:v>-2.4750933782581794E-3</c:v>
                </c:pt>
                <c:pt idx="4345">
                  <c:v>-2.4750933782581794E-3</c:v>
                </c:pt>
                <c:pt idx="4346">
                  <c:v>-2.4750933782581794E-3</c:v>
                </c:pt>
                <c:pt idx="4347">
                  <c:v>-2.4750933782581794E-3</c:v>
                </c:pt>
                <c:pt idx="4348">
                  <c:v>-2.4750933782581794E-3</c:v>
                </c:pt>
                <c:pt idx="4349">
                  <c:v>-2.4750933782581794E-3</c:v>
                </c:pt>
                <c:pt idx="4350">
                  <c:v>-2.4750933782581794E-3</c:v>
                </c:pt>
                <c:pt idx="4351">
                  <c:v>-2.4750933782581794E-3</c:v>
                </c:pt>
                <c:pt idx="4352">
                  <c:v>-2.4750933782581794E-3</c:v>
                </c:pt>
                <c:pt idx="4353">
                  <c:v>-2.4750933782581794E-3</c:v>
                </c:pt>
                <c:pt idx="4354">
                  <c:v>-2.4750933782581794E-3</c:v>
                </c:pt>
                <c:pt idx="4355">
                  <c:v>-2.4750933782581794E-3</c:v>
                </c:pt>
                <c:pt idx="4356">
                  <c:v>-2.4750933782581794E-3</c:v>
                </c:pt>
                <c:pt idx="4357">
                  <c:v>-2.4750933782581794E-3</c:v>
                </c:pt>
                <c:pt idx="4358">
                  <c:v>-2.4750933782581794E-3</c:v>
                </c:pt>
                <c:pt idx="4359">
                  <c:v>-2.4750933782581794E-3</c:v>
                </c:pt>
                <c:pt idx="4360">
                  <c:v>-2.4750933782581794E-3</c:v>
                </c:pt>
                <c:pt idx="4361">
                  <c:v>-2.4750933782581794E-3</c:v>
                </c:pt>
                <c:pt idx="4362">
                  <c:v>-2.4750933782581794E-3</c:v>
                </c:pt>
                <c:pt idx="4363">
                  <c:v>-2.4750933782581794E-3</c:v>
                </c:pt>
                <c:pt idx="4364">
                  <c:v>-2.4750933782581794E-3</c:v>
                </c:pt>
                <c:pt idx="4365">
                  <c:v>-2.4750933782581794E-3</c:v>
                </c:pt>
                <c:pt idx="4366">
                  <c:v>-2.4750933782581794E-3</c:v>
                </c:pt>
                <c:pt idx="4367">
                  <c:v>-2.4750933782581794E-3</c:v>
                </c:pt>
                <c:pt idx="4368">
                  <c:v>-2.4750933782581794E-3</c:v>
                </c:pt>
                <c:pt idx="4369">
                  <c:v>-2.4750933782581794E-3</c:v>
                </c:pt>
                <c:pt idx="4370">
                  <c:v>-2.4750933782581794E-3</c:v>
                </c:pt>
                <c:pt idx="4371">
                  <c:v>-2.4750933782581794E-3</c:v>
                </c:pt>
                <c:pt idx="4372">
                  <c:v>-2.4750933782581794E-3</c:v>
                </c:pt>
                <c:pt idx="4373">
                  <c:v>-2.4750933782581794E-3</c:v>
                </c:pt>
                <c:pt idx="4374">
                  <c:v>-2.4750933782581794E-3</c:v>
                </c:pt>
                <c:pt idx="4375">
                  <c:v>-2.4750933782581794E-3</c:v>
                </c:pt>
                <c:pt idx="4376">
                  <c:v>-2.4750933782581794E-3</c:v>
                </c:pt>
                <c:pt idx="4377">
                  <c:v>-2.4750933782581794E-3</c:v>
                </c:pt>
                <c:pt idx="4378">
                  <c:v>-2.4750933782581794E-3</c:v>
                </c:pt>
                <c:pt idx="4379">
                  <c:v>-2.4750933782581794E-3</c:v>
                </c:pt>
                <c:pt idx="4380">
                  <c:v>-2.4750933782581794E-3</c:v>
                </c:pt>
                <c:pt idx="4381">
                  <c:v>-2.4750933782581794E-3</c:v>
                </c:pt>
                <c:pt idx="4382">
                  <c:v>-2.4750933782581794E-3</c:v>
                </c:pt>
                <c:pt idx="4383">
                  <c:v>-2.4750933782581794E-3</c:v>
                </c:pt>
                <c:pt idx="4384">
                  <c:v>-2.4750933782581794E-3</c:v>
                </c:pt>
                <c:pt idx="4385">
                  <c:v>-2.4750933782581794E-3</c:v>
                </c:pt>
                <c:pt idx="4386">
                  <c:v>-2.4750933782581794E-3</c:v>
                </c:pt>
                <c:pt idx="4387">
                  <c:v>-2.4750933782581794E-3</c:v>
                </c:pt>
                <c:pt idx="4388">
                  <c:v>-2.4750933782581794E-3</c:v>
                </c:pt>
                <c:pt idx="4389">
                  <c:v>-2.4750933782581794E-3</c:v>
                </c:pt>
                <c:pt idx="4390">
                  <c:v>-2.4750933782581794E-3</c:v>
                </c:pt>
                <c:pt idx="4391">
                  <c:v>-2.4750933782581794E-3</c:v>
                </c:pt>
                <c:pt idx="4392">
                  <c:v>-2.4750933782581794E-3</c:v>
                </c:pt>
                <c:pt idx="4393">
                  <c:v>-2.4750933782581794E-3</c:v>
                </c:pt>
                <c:pt idx="4394">
                  <c:v>-2.4750933782581794E-3</c:v>
                </c:pt>
                <c:pt idx="4395">
                  <c:v>-2.4750933782581794E-3</c:v>
                </c:pt>
                <c:pt idx="4396">
                  <c:v>-2.4750933782581794E-3</c:v>
                </c:pt>
                <c:pt idx="4397">
                  <c:v>-2.4750933782581794E-3</c:v>
                </c:pt>
                <c:pt idx="4398">
                  <c:v>-2.4750933782581794E-3</c:v>
                </c:pt>
                <c:pt idx="4399">
                  <c:v>-2.4750933782581794E-3</c:v>
                </c:pt>
                <c:pt idx="4400">
                  <c:v>-2.4750933782581794E-3</c:v>
                </c:pt>
                <c:pt idx="4401">
                  <c:v>-2.4750933782581794E-3</c:v>
                </c:pt>
                <c:pt idx="4402">
                  <c:v>-2.4750933782581794E-3</c:v>
                </c:pt>
                <c:pt idx="4403">
                  <c:v>-2.4750933782581794E-3</c:v>
                </c:pt>
                <c:pt idx="4404">
                  <c:v>-2.4750933782581794E-3</c:v>
                </c:pt>
                <c:pt idx="4405">
                  <c:v>-2.4750933782581794E-3</c:v>
                </c:pt>
                <c:pt idx="4406">
                  <c:v>-2.4750933782581794E-3</c:v>
                </c:pt>
                <c:pt idx="4407">
                  <c:v>-2.4750933782581794E-3</c:v>
                </c:pt>
                <c:pt idx="4408">
                  <c:v>-2.4750933782581794E-3</c:v>
                </c:pt>
                <c:pt idx="4409">
                  <c:v>-2.4750933782581794E-3</c:v>
                </c:pt>
                <c:pt idx="4410">
                  <c:v>-2.4750933782581794E-3</c:v>
                </c:pt>
                <c:pt idx="4411">
                  <c:v>-2.4750933782581794E-3</c:v>
                </c:pt>
                <c:pt idx="4412">
                  <c:v>-2.4750933782581794E-3</c:v>
                </c:pt>
                <c:pt idx="4413">
                  <c:v>-2.4750933782581794E-3</c:v>
                </c:pt>
                <c:pt idx="4414">
                  <c:v>-2.4750933782581794E-3</c:v>
                </c:pt>
                <c:pt idx="4415">
                  <c:v>-2.4750933782581794E-3</c:v>
                </c:pt>
                <c:pt idx="4416">
                  <c:v>-2.4750933782581794E-3</c:v>
                </c:pt>
                <c:pt idx="4417">
                  <c:v>-2.4750933782581794E-3</c:v>
                </c:pt>
                <c:pt idx="4418">
                  <c:v>-2.4750933782581794E-3</c:v>
                </c:pt>
                <c:pt idx="4419">
                  <c:v>-2.4750933782581794E-3</c:v>
                </c:pt>
                <c:pt idx="4420">
                  <c:v>-2.4750933782581794E-3</c:v>
                </c:pt>
                <c:pt idx="4421">
                  <c:v>-2.4750933782581794E-3</c:v>
                </c:pt>
                <c:pt idx="4422">
                  <c:v>-2.4750933782581794E-3</c:v>
                </c:pt>
                <c:pt idx="4423">
                  <c:v>-2.4750933782581794E-3</c:v>
                </c:pt>
                <c:pt idx="4424">
                  <c:v>-2.4750933782581794E-3</c:v>
                </c:pt>
                <c:pt idx="4425">
                  <c:v>-2.4750933782581794E-3</c:v>
                </c:pt>
                <c:pt idx="4426">
                  <c:v>-2.4750933782581794E-3</c:v>
                </c:pt>
                <c:pt idx="4427">
                  <c:v>-2.4750933782581794E-3</c:v>
                </c:pt>
                <c:pt idx="4428">
                  <c:v>-2.4750933782581794E-3</c:v>
                </c:pt>
                <c:pt idx="4429">
                  <c:v>-2.4750933782581794E-3</c:v>
                </c:pt>
                <c:pt idx="4430">
                  <c:v>-2.4750933782581794E-3</c:v>
                </c:pt>
                <c:pt idx="4431">
                  <c:v>-2.4750933782581794E-3</c:v>
                </c:pt>
                <c:pt idx="4432">
                  <c:v>-2.4750933782581794E-3</c:v>
                </c:pt>
                <c:pt idx="4433">
                  <c:v>-2.4750933782581794E-3</c:v>
                </c:pt>
                <c:pt idx="4434">
                  <c:v>-2.4750933782581794E-3</c:v>
                </c:pt>
                <c:pt idx="4435">
                  <c:v>-2.4750933782581794E-3</c:v>
                </c:pt>
                <c:pt idx="4436">
                  <c:v>-2.4750933782581794E-3</c:v>
                </c:pt>
                <c:pt idx="4437">
                  <c:v>-2.4750933782581794E-3</c:v>
                </c:pt>
                <c:pt idx="4438">
                  <c:v>-2.4750933782581794E-3</c:v>
                </c:pt>
                <c:pt idx="4439">
                  <c:v>-2.4750933782581794E-3</c:v>
                </c:pt>
                <c:pt idx="4440">
                  <c:v>-2.4750933782581794E-3</c:v>
                </c:pt>
                <c:pt idx="4441">
                  <c:v>-2.4750933782581794E-3</c:v>
                </c:pt>
                <c:pt idx="4442">
                  <c:v>-2.4750933782581794E-3</c:v>
                </c:pt>
                <c:pt idx="4443">
                  <c:v>-2.4750933782581794E-3</c:v>
                </c:pt>
                <c:pt idx="4444">
                  <c:v>-2.4750933782581794E-3</c:v>
                </c:pt>
                <c:pt idx="4445">
                  <c:v>-2.4750933782581794E-3</c:v>
                </c:pt>
                <c:pt idx="4446">
                  <c:v>-2.4750933782581794E-3</c:v>
                </c:pt>
                <c:pt idx="4447">
                  <c:v>-2.4750933782581794E-3</c:v>
                </c:pt>
                <c:pt idx="4448">
                  <c:v>-2.4750933782581794E-3</c:v>
                </c:pt>
                <c:pt idx="4449">
                  <c:v>-2.4750933782581794E-3</c:v>
                </c:pt>
                <c:pt idx="4450">
                  <c:v>-2.4750933782581794E-3</c:v>
                </c:pt>
                <c:pt idx="4451">
                  <c:v>-2.4750933782581794E-3</c:v>
                </c:pt>
                <c:pt idx="4452">
                  <c:v>-2.4750933782581794E-3</c:v>
                </c:pt>
                <c:pt idx="4453">
                  <c:v>-2.4750933782581794E-3</c:v>
                </c:pt>
                <c:pt idx="4454">
                  <c:v>-2.4750933782581794E-3</c:v>
                </c:pt>
                <c:pt idx="4455">
                  <c:v>-2.4750933782581794E-3</c:v>
                </c:pt>
                <c:pt idx="4456">
                  <c:v>-2.4750933782581794E-3</c:v>
                </c:pt>
                <c:pt idx="4457">
                  <c:v>-2.4750933782581794E-3</c:v>
                </c:pt>
                <c:pt idx="4458">
                  <c:v>-2.4750933782581794E-3</c:v>
                </c:pt>
                <c:pt idx="4459">
                  <c:v>-2.4750933782581794E-3</c:v>
                </c:pt>
                <c:pt idx="4460">
                  <c:v>-2.4750933782581794E-3</c:v>
                </c:pt>
                <c:pt idx="4461">
                  <c:v>-2.4750933782581794E-3</c:v>
                </c:pt>
                <c:pt idx="4462">
                  <c:v>-2.4750933782581794E-3</c:v>
                </c:pt>
                <c:pt idx="4463">
                  <c:v>-2.4750933782581794E-3</c:v>
                </c:pt>
                <c:pt idx="4464">
                  <c:v>-2.4750933782581794E-3</c:v>
                </c:pt>
                <c:pt idx="4465">
                  <c:v>-2.4750933782581794E-3</c:v>
                </c:pt>
                <c:pt idx="4466">
                  <c:v>-2.4750933782581794E-3</c:v>
                </c:pt>
                <c:pt idx="4467">
                  <c:v>-2.4750933782581794E-3</c:v>
                </c:pt>
                <c:pt idx="4468">
                  <c:v>-2.4750933782581794E-3</c:v>
                </c:pt>
                <c:pt idx="4469">
                  <c:v>-2.4750933782581794E-3</c:v>
                </c:pt>
                <c:pt idx="4470">
                  <c:v>-2.4750933782581794E-3</c:v>
                </c:pt>
                <c:pt idx="4471">
                  <c:v>-2.4750933782581794E-3</c:v>
                </c:pt>
                <c:pt idx="4472">
                  <c:v>-2.4750933782581794E-3</c:v>
                </c:pt>
                <c:pt idx="4473">
                  <c:v>-2.4750933782581794E-3</c:v>
                </c:pt>
                <c:pt idx="4474">
                  <c:v>-2.4750933782581794E-3</c:v>
                </c:pt>
                <c:pt idx="4475">
                  <c:v>-2.4750933782581794E-3</c:v>
                </c:pt>
                <c:pt idx="4476">
                  <c:v>-2.4750933782581794E-3</c:v>
                </c:pt>
                <c:pt idx="4477">
                  <c:v>-2.4750933782581794E-3</c:v>
                </c:pt>
                <c:pt idx="4478">
                  <c:v>-2.4750933782581794E-3</c:v>
                </c:pt>
                <c:pt idx="4479">
                  <c:v>-2.4750933782581794E-3</c:v>
                </c:pt>
                <c:pt idx="4480">
                  <c:v>-2.4750933782581794E-3</c:v>
                </c:pt>
                <c:pt idx="4481">
                  <c:v>-2.4750933782581794E-3</c:v>
                </c:pt>
                <c:pt idx="4482">
                  <c:v>-2.4750933782581794E-3</c:v>
                </c:pt>
                <c:pt idx="4483">
                  <c:v>-2.4750933782581794E-3</c:v>
                </c:pt>
                <c:pt idx="4484">
                  <c:v>-2.4750933782581794E-3</c:v>
                </c:pt>
                <c:pt idx="4485">
                  <c:v>-2.4750933782581794E-3</c:v>
                </c:pt>
                <c:pt idx="4486">
                  <c:v>-2.4750933782581794E-3</c:v>
                </c:pt>
                <c:pt idx="4487">
                  <c:v>-2.4750933782581794E-3</c:v>
                </c:pt>
                <c:pt idx="4488">
                  <c:v>-2.4750933782581794E-3</c:v>
                </c:pt>
                <c:pt idx="4489">
                  <c:v>-2.4750933782581794E-3</c:v>
                </c:pt>
                <c:pt idx="4490">
                  <c:v>-2.4750933782581794E-3</c:v>
                </c:pt>
                <c:pt idx="4491">
                  <c:v>-2.4750933782581794E-3</c:v>
                </c:pt>
                <c:pt idx="4492">
                  <c:v>-2.4750933782581794E-3</c:v>
                </c:pt>
                <c:pt idx="4493">
                  <c:v>-2.4750933782581794E-3</c:v>
                </c:pt>
                <c:pt idx="4494">
                  <c:v>-2.4750933782581794E-3</c:v>
                </c:pt>
                <c:pt idx="4495">
                  <c:v>-2.4750933782581794E-3</c:v>
                </c:pt>
                <c:pt idx="4496">
                  <c:v>-2.4750933782581794E-3</c:v>
                </c:pt>
                <c:pt idx="4497">
                  <c:v>-2.4750933782581794E-3</c:v>
                </c:pt>
                <c:pt idx="4498">
                  <c:v>-2.4750933782581794E-3</c:v>
                </c:pt>
                <c:pt idx="4499">
                  <c:v>-2.4750933782581794E-3</c:v>
                </c:pt>
                <c:pt idx="4500">
                  <c:v>-2.4750933782581794E-3</c:v>
                </c:pt>
                <c:pt idx="4501">
                  <c:v>-2.4750933782581794E-3</c:v>
                </c:pt>
                <c:pt idx="4502">
                  <c:v>-2.4750933782581794E-3</c:v>
                </c:pt>
                <c:pt idx="4503">
                  <c:v>-2.4750933782581794E-3</c:v>
                </c:pt>
                <c:pt idx="4504">
                  <c:v>-2.4750933782581794E-3</c:v>
                </c:pt>
                <c:pt idx="4505">
                  <c:v>-2.4750933782581794E-3</c:v>
                </c:pt>
                <c:pt idx="4506">
                  <c:v>-2.4750933782581794E-3</c:v>
                </c:pt>
                <c:pt idx="4507">
                  <c:v>-2.4750933782581794E-3</c:v>
                </c:pt>
                <c:pt idx="4508">
                  <c:v>-2.4750933782581794E-3</c:v>
                </c:pt>
                <c:pt idx="4509">
                  <c:v>-2.4750933782581794E-3</c:v>
                </c:pt>
                <c:pt idx="4510">
                  <c:v>-2.4750933782581794E-3</c:v>
                </c:pt>
                <c:pt idx="4511">
                  <c:v>-2.4750933782581794E-3</c:v>
                </c:pt>
                <c:pt idx="4512">
                  <c:v>-2.4750933782581794E-3</c:v>
                </c:pt>
                <c:pt idx="4513">
                  <c:v>-2.4750933782581794E-3</c:v>
                </c:pt>
                <c:pt idx="4514">
                  <c:v>-2.4750933782581794E-3</c:v>
                </c:pt>
                <c:pt idx="4515">
                  <c:v>-2.4750933782581794E-3</c:v>
                </c:pt>
                <c:pt idx="4516">
                  <c:v>-2.4750933782581794E-3</c:v>
                </c:pt>
                <c:pt idx="4517">
                  <c:v>-2.4750933782581794E-3</c:v>
                </c:pt>
                <c:pt idx="4518">
                  <c:v>-2.4750933782581794E-3</c:v>
                </c:pt>
                <c:pt idx="4519">
                  <c:v>-2.4750933782581794E-3</c:v>
                </c:pt>
                <c:pt idx="4520">
                  <c:v>-2.4750933782581794E-3</c:v>
                </c:pt>
                <c:pt idx="4521">
                  <c:v>-2.4750933782581794E-3</c:v>
                </c:pt>
                <c:pt idx="4522">
                  <c:v>-2.4750933782581794E-3</c:v>
                </c:pt>
                <c:pt idx="4523">
                  <c:v>-2.4750933782581794E-3</c:v>
                </c:pt>
                <c:pt idx="4524">
                  <c:v>-2.4750933782581794E-3</c:v>
                </c:pt>
                <c:pt idx="4525">
                  <c:v>-2.4750933782581794E-3</c:v>
                </c:pt>
                <c:pt idx="4526">
                  <c:v>-2.4750933782581794E-3</c:v>
                </c:pt>
                <c:pt idx="4527">
                  <c:v>-2.4750933782581794E-3</c:v>
                </c:pt>
                <c:pt idx="4528">
                  <c:v>-2.4750933782581794E-3</c:v>
                </c:pt>
                <c:pt idx="4529">
                  <c:v>-2.4750933782581794E-3</c:v>
                </c:pt>
                <c:pt idx="4530">
                  <c:v>-2.4750933782581794E-3</c:v>
                </c:pt>
                <c:pt idx="4531">
                  <c:v>-2.4750933782581794E-3</c:v>
                </c:pt>
                <c:pt idx="4532">
                  <c:v>-2.4750933782581794E-3</c:v>
                </c:pt>
                <c:pt idx="4533">
                  <c:v>-2.4750933782581794E-3</c:v>
                </c:pt>
                <c:pt idx="4534">
                  <c:v>-2.4750933782581794E-3</c:v>
                </c:pt>
                <c:pt idx="4535">
                  <c:v>-2.4750933782581794E-3</c:v>
                </c:pt>
                <c:pt idx="4536">
                  <c:v>-2.4750933782581794E-3</c:v>
                </c:pt>
                <c:pt idx="4537">
                  <c:v>-2.4750933782581794E-3</c:v>
                </c:pt>
                <c:pt idx="4538">
                  <c:v>-2.4750933782581794E-3</c:v>
                </c:pt>
                <c:pt idx="4539">
                  <c:v>-2.4750933782581794E-3</c:v>
                </c:pt>
                <c:pt idx="4540">
                  <c:v>-2.4750933782581794E-3</c:v>
                </c:pt>
                <c:pt idx="4541">
                  <c:v>-2.4750933782581794E-3</c:v>
                </c:pt>
                <c:pt idx="4542">
                  <c:v>-2.4750933782581794E-3</c:v>
                </c:pt>
                <c:pt idx="4543">
                  <c:v>-2.4750933782581794E-3</c:v>
                </c:pt>
                <c:pt idx="4544">
                  <c:v>-2.4750933782581794E-3</c:v>
                </c:pt>
                <c:pt idx="4545">
                  <c:v>-2.4750933782581794E-3</c:v>
                </c:pt>
                <c:pt idx="4546">
                  <c:v>-2.4750933782581794E-3</c:v>
                </c:pt>
                <c:pt idx="4547">
                  <c:v>-2.4750933782581794E-3</c:v>
                </c:pt>
                <c:pt idx="4548">
                  <c:v>-2.4750933782581794E-3</c:v>
                </c:pt>
                <c:pt idx="4549">
                  <c:v>-2.4750933782581794E-3</c:v>
                </c:pt>
                <c:pt idx="4550">
                  <c:v>-2.4750933782581794E-3</c:v>
                </c:pt>
                <c:pt idx="4551">
                  <c:v>-2.4750933782581794E-3</c:v>
                </c:pt>
                <c:pt idx="4552">
                  <c:v>-2.4750933782581794E-3</c:v>
                </c:pt>
                <c:pt idx="4553">
                  <c:v>-2.4750933782581794E-3</c:v>
                </c:pt>
                <c:pt idx="4554">
                  <c:v>-2.4750933782581794E-3</c:v>
                </c:pt>
                <c:pt idx="4555">
                  <c:v>-2.4750933782581794E-3</c:v>
                </c:pt>
                <c:pt idx="4556">
                  <c:v>-2.4750933782581794E-3</c:v>
                </c:pt>
                <c:pt idx="4557">
                  <c:v>-2.4750933782581794E-3</c:v>
                </c:pt>
                <c:pt idx="4558">
                  <c:v>-2.4750933782581794E-3</c:v>
                </c:pt>
                <c:pt idx="4559">
                  <c:v>-2.4750933782581794E-3</c:v>
                </c:pt>
                <c:pt idx="4560">
                  <c:v>-2.4750933782581794E-3</c:v>
                </c:pt>
                <c:pt idx="4561">
                  <c:v>-2.4750933782581794E-3</c:v>
                </c:pt>
                <c:pt idx="4562">
                  <c:v>-2.4750933782581794E-3</c:v>
                </c:pt>
                <c:pt idx="4563">
                  <c:v>-2.4750933782581794E-3</c:v>
                </c:pt>
                <c:pt idx="4564">
                  <c:v>-2.4750933782581794E-3</c:v>
                </c:pt>
                <c:pt idx="4565">
                  <c:v>-2.4750933782581794E-3</c:v>
                </c:pt>
                <c:pt idx="4566">
                  <c:v>-2.4750933782581794E-3</c:v>
                </c:pt>
                <c:pt idx="4567">
                  <c:v>-2.4750933782581794E-3</c:v>
                </c:pt>
                <c:pt idx="4568">
                  <c:v>-2.4750933782581794E-3</c:v>
                </c:pt>
                <c:pt idx="4569">
                  <c:v>-2.4750933782581794E-3</c:v>
                </c:pt>
                <c:pt idx="4570">
                  <c:v>-2.4750933782581794E-3</c:v>
                </c:pt>
                <c:pt idx="4571">
                  <c:v>-2.4750933782581794E-3</c:v>
                </c:pt>
                <c:pt idx="4572">
                  <c:v>-2.4750933782581794E-3</c:v>
                </c:pt>
                <c:pt idx="4573">
                  <c:v>-2.4750933782581794E-3</c:v>
                </c:pt>
                <c:pt idx="4574">
                  <c:v>-2.4750933782581794E-3</c:v>
                </c:pt>
                <c:pt idx="4575">
                  <c:v>-2.4750933782581794E-3</c:v>
                </c:pt>
                <c:pt idx="4576">
                  <c:v>-2.4750933782581794E-3</c:v>
                </c:pt>
                <c:pt idx="4577">
                  <c:v>-2.4750933782581794E-3</c:v>
                </c:pt>
                <c:pt idx="4578">
                  <c:v>-2.4750933782581794E-3</c:v>
                </c:pt>
                <c:pt idx="4579">
                  <c:v>-2.4750933782581794E-3</c:v>
                </c:pt>
                <c:pt idx="4580">
                  <c:v>-2.4750933782581794E-3</c:v>
                </c:pt>
                <c:pt idx="4581">
                  <c:v>-2.4750933782581794E-3</c:v>
                </c:pt>
                <c:pt idx="4582">
                  <c:v>-2.4750933782581794E-3</c:v>
                </c:pt>
                <c:pt idx="4583">
                  <c:v>-2.4750933782581794E-3</c:v>
                </c:pt>
                <c:pt idx="4584">
                  <c:v>-2.4750933782581794E-3</c:v>
                </c:pt>
                <c:pt idx="4585">
                  <c:v>-2.4750933782581794E-3</c:v>
                </c:pt>
                <c:pt idx="4586">
                  <c:v>-2.4750933782581794E-3</c:v>
                </c:pt>
                <c:pt idx="4587">
                  <c:v>-2.4750933782581794E-3</c:v>
                </c:pt>
                <c:pt idx="4588">
                  <c:v>-2.4750933782581794E-3</c:v>
                </c:pt>
                <c:pt idx="4589">
                  <c:v>-2.4750933782581794E-3</c:v>
                </c:pt>
                <c:pt idx="4590">
                  <c:v>-2.4750933782581794E-3</c:v>
                </c:pt>
                <c:pt idx="4591">
                  <c:v>-2.4750933782581794E-3</c:v>
                </c:pt>
                <c:pt idx="4592">
                  <c:v>-2.4750933782581794E-3</c:v>
                </c:pt>
                <c:pt idx="4593">
                  <c:v>-2.4750933782581794E-3</c:v>
                </c:pt>
                <c:pt idx="4594">
                  <c:v>-2.4750933782581794E-3</c:v>
                </c:pt>
                <c:pt idx="4595">
                  <c:v>-2.4750933782581794E-3</c:v>
                </c:pt>
                <c:pt idx="4596">
                  <c:v>-2.4750933782581794E-3</c:v>
                </c:pt>
                <c:pt idx="4597">
                  <c:v>-2.4750933782581794E-3</c:v>
                </c:pt>
                <c:pt idx="4598">
                  <c:v>-2.4750933782581794E-3</c:v>
                </c:pt>
                <c:pt idx="4599">
                  <c:v>-2.4750933782581794E-3</c:v>
                </c:pt>
                <c:pt idx="4600">
                  <c:v>-2.4750933782581794E-3</c:v>
                </c:pt>
                <c:pt idx="4601">
                  <c:v>-2.4750933782581794E-3</c:v>
                </c:pt>
                <c:pt idx="4602">
                  <c:v>-2.4750933782581794E-3</c:v>
                </c:pt>
                <c:pt idx="4603">
                  <c:v>-2.4750933782581794E-3</c:v>
                </c:pt>
                <c:pt idx="4604">
                  <c:v>-2.4750933782581794E-3</c:v>
                </c:pt>
                <c:pt idx="4605">
                  <c:v>-2.4750933782581794E-3</c:v>
                </c:pt>
                <c:pt idx="4606">
                  <c:v>-2.4750933782581794E-3</c:v>
                </c:pt>
                <c:pt idx="4607">
                  <c:v>-2.4750933782581794E-3</c:v>
                </c:pt>
                <c:pt idx="4608">
                  <c:v>-2.4750933782581794E-3</c:v>
                </c:pt>
                <c:pt idx="4609">
                  <c:v>-2.4750933782581794E-3</c:v>
                </c:pt>
                <c:pt idx="4610">
                  <c:v>-2.4750933782581794E-3</c:v>
                </c:pt>
                <c:pt idx="4611">
                  <c:v>-2.4750933782581794E-3</c:v>
                </c:pt>
                <c:pt idx="4612">
                  <c:v>-2.4750933782581794E-3</c:v>
                </c:pt>
                <c:pt idx="4613">
                  <c:v>-2.4750933782581794E-3</c:v>
                </c:pt>
                <c:pt idx="4614">
                  <c:v>-2.4750933782581794E-3</c:v>
                </c:pt>
                <c:pt idx="4615">
                  <c:v>-2.4750933782581794E-3</c:v>
                </c:pt>
                <c:pt idx="4616">
                  <c:v>-2.4750933782581794E-3</c:v>
                </c:pt>
                <c:pt idx="4617">
                  <c:v>-2.4750933782581794E-3</c:v>
                </c:pt>
                <c:pt idx="4618">
                  <c:v>-2.4750933782581794E-3</c:v>
                </c:pt>
                <c:pt idx="4619">
                  <c:v>-2.4750933782581794E-3</c:v>
                </c:pt>
                <c:pt idx="4620">
                  <c:v>-2.4750933782581794E-3</c:v>
                </c:pt>
                <c:pt idx="4621">
                  <c:v>-2.4750933782581794E-3</c:v>
                </c:pt>
                <c:pt idx="4622">
                  <c:v>-2.4750933782581794E-3</c:v>
                </c:pt>
                <c:pt idx="4623">
                  <c:v>-2.4750933782581794E-3</c:v>
                </c:pt>
                <c:pt idx="4624">
                  <c:v>-2.4750933782581794E-3</c:v>
                </c:pt>
                <c:pt idx="4625">
                  <c:v>-2.4750933782581794E-3</c:v>
                </c:pt>
                <c:pt idx="4626">
                  <c:v>-2.4750933782581794E-3</c:v>
                </c:pt>
                <c:pt idx="4627">
                  <c:v>-2.4750933782581794E-3</c:v>
                </c:pt>
                <c:pt idx="4628">
                  <c:v>-2.4750933782581794E-3</c:v>
                </c:pt>
                <c:pt idx="4629">
                  <c:v>-2.4750933782581794E-3</c:v>
                </c:pt>
                <c:pt idx="4630">
                  <c:v>-2.4750933782581794E-3</c:v>
                </c:pt>
                <c:pt idx="4631">
                  <c:v>-2.4750933782581794E-3</c:v>
                </c:pt>
                <c:pt idx="4632">
                  <c:v>-2.4750933782581794E-3</c:v>
                </c:pt>
                <c:pt idx="4633">
                  <c:v>-2.4750933782581794E-3</c:v>
                </c:pt>
                <c:pt idx="4634">
                  <c:v>-2.4750933782581794E-3</c:v>
                </c:pt>
                <c:pt idx="4635">
                  <c:v>-2.4750933782581794E-3</c:v>
                </c:pt>
                <c:pt idx="4636">
                  <c:v>-2.4750933782581794E-3</c:v>
                </c:pt>
                <c:pt idx="4637">
                  <c:v>-2.4750933782581794E-3</c:v>
                </c:pt>
                <c:pt idx="4638">
                  <c:v>-2.4750933782581794E-3</c:v>
                </c:pt>
                <c:pt idx="4639">
                  <c:v>-2.4750933782581794E-3</c:v>
                </c:pt>
                <c:pt idx="4640">
                  <c:v>-2.4750933782581794E-3</c:v>
                </c:pt>
                <c:pt idx="4641">
                  <c:v>-2.4750933782581794E-3</c:v>
                </c:pt>
                <c:pt idx="4642">
                  <c:v>-2.4750933782581794E-3</c:v>
                </c:pt>
                <c:pt idx="4643">
                  <c:v>-2.4750933782581794E-3</c:v>
                </c:pt>
                <c:pt idx="4644">
                  <c:v>-2.4750933782581794E-3</c:v>
                </c:pt>
                <c:pt idx="4645">
                  <c:v>-2.4750933782581794E-3</c:v>
                </c:pt>
                <c:pt idx="4646">
                  <c:v>-2.4750933782581794E-3</c:v>
                </c:pt>
                <c:pt idx="4647">
                  <c:v>-2.4750933782581794E-3</c:v>
                </c:pt>
                <c:pt idx="4648">
                  <c:v>-2.4750933782581794E-3</c:v>
                </c:pt>
                <c:pt idx="4649">
                  <c:v>-2.4750933782581794E-3</c:v>
                </c:pt>
                <c:pt idx="4650">
                  <c:v>-2.4750933782581794E-3</c:v>
                </c:pt>
                <c:pt idx="4651">
                  <c:v>-2.4750933782581794E-3</c:v>
                </c:pt>
                <c:pt idx="4652">
                  <c:v>-2.4750933782581794E-3</c:v>
                </c:pt>
                <c:pt idx="4653">
                  <c:v>-2.4750933782581794E-3</c:v>
                </c:pt>
                <c:pt idx="4654">
                  <c:v>-2.4750933782581794E-3</c:v>
                </c:pt>
                <c:pt idx="4655">
                  <c:v>-2.4750933782581794E-3</c:v>
                </c:pt>
                <c:pt idx="4656">
                  <c:v>-2.4750933782581794E-3</c:v>
                </c:pt>
                <c:pt idx="4657">
                  <c:v>-2.4750933782581794E-3</c:v>
                </c:pt>
                <c:pt idx="4658">
                  <c:v>-2.4750933782581794E-3</c:v>
                </c:pt>
                <c:pt idx="4659">
                  <c:v>-2.4750933782581794E-3</c:v>
                </c:pt>
                <c:pt idx="4660">
                  <c:v>-2.4750933782581794E-3</c:v>
                </c:pt>
                <c:pt idx="4661">
                  <c:v>-2.4750933782581794E-3</c:v>
                </c:pt>
                <c:pt idx="4662">
                  <c:v>-2.4750933782581794E-3</c:v>
                </c:pt>
                <c:pt idx="4663">
                  <c:v>-2.4750933782581794E-3</c:v>
                </c:pt>
                <c:pt idx="4664">
                  <c:v>-2.4750933782581794E-3</c:v>
                </c:pt>
                <c:pt idx="4665">
                  <c:v>-2.4750933782581794E-3</c:v>
                </c:pt>
                <c:pt idx="4666">
                  <c:v>-2.4750933782581794E-3</c:v>
                </c:pt>
                <c:pt idx="4667">
                  <c:v>-2.4750933782581794E-3</c:v>
                </c:pt>
                <c:pt idx="4668">
                  <c:v>-2.4750933782581794E-3</c:v>
                </c:pt>
                <c:pt idx="4669">
                  <c:v>-2.4750933782581794E-3</c:v>
                </c:pt>
                <c:pt idx="4670">
                  <c:v>-2.4750933782581794E-3</c:v>
                </c:pt>
                <c:pt idx="4671">
                  <c:v>-2.4750933782581794E-3</c:v>
                </c:pt>
                <c:pt idx="4672">
                  <c:v>-2.4750933782581794E-3</c:v>
                </c:pt>
                <c:pt idx="4673">
                  <c:v>-2.4750933782581794E-3</c:v>
                </c:pt>
                <c:pt idx="4674">
                  <c:v>-2.4750933782581794E-3</c:v>
                </c:pt>
                <c:pt idx="4675">
                  <c:v>-2.4750933782581794E-3</c:v>
                </c:pt>
                <c:pt idx="4676">
                  <c:v>-2.4750933782581794E-3</c:v>
                </c:pt>
                <c:pt idx="4677">
                  <c:v>-2.4750933782581794E-3</c:v>
                </c:pt>
                <c:pt idx="4678">
                  <c:v>-2.4750933782581794E-3</c:v>
                </c:pt>
                <c:pt idx="4679">
                  <c:v>-2.4750933782581794E-3</c:v>
                </c:pt>
                <c:pt idx="4680">
                  <c:v>-2.4750933782581794E-3</c:v>
                </c:pt>
                <c:pt idx="4681">
                  <c:v>-2.4750933782581794E-3</c:v>
                </c:pt>
                <c:pt idx="4682">
                  <c:v>-2.4750933782581794E-3</c:v>
                </c:pt>
                <c:pt idx="4683">
                  <c:v>-2.4750933782581794E-3</c:v>
                </c:pt>
                <c:pt idx="4684">
                  <c:v>-2.4750933782581794E-3</c:v>
                </c:pt>
                <c:pt idx="4685">
                  <c:v>-2.4750933782581794E-3</c:v>
                </c:pt>
                <c:pt idx="4686">
                  <c:v>-2.4750933782581794E-3</c:v>
                </c:pt>
                <c:pt idx="4687">
                  <c:v>-2.4750933782581794E-3</c:v>
                </c:pt>
                <c:pt idx="4688">
                  <c:v>-2.4750933782581794E-3</c:v>
                </c:pt>
                <c:pt idx="4689">
                  <c:v>-2.4750933782581794E-3</c:v>
                </c:pt>
                <c:pt idx="4690">
                  <c:v>-2.4750933782581794E-3</c:v>
                </c:pt>
                <c:pt idx="4691">
                  <c:v>-2.4750933782581794E-3</c:v>
                </c:pt>
                <c:pt idx="4692">
                  <c:v>-2.4750933782581794E-3</c:v>
                </c:pt>
                <c:pt idx="4693">
                  <c:v>-2.4750933782581794E-3</c:v>
                </c:pt>
                <c:pt idx="4694">
                  <c:v>-2.4750933782581794E-3</c:v>
                </c:pt>
                <c:pt idx="4695">
                  <c:v>-2.4750933782581794E-3</c:v>
                </c:pt>
                <c:pt idx="4696">
                  <c:v>-2.4750933782581794E-3</c:v>
                </c:pt>
                <c:pt idx="4697">
                  <c:v>-2.4750933782581794E-3</c:v>
                </c:pt>
                <c:pt idx="4698">
                  <c:v>-2.4750933782581794E-3</c:v>
                </c:pt>
                <c:pt idx="4699">
                  <c:v>-2.4750933782581794E-3</c:v>
                </c:pt>
                <c:pt idx="4700">
                  <c:v>-2.4750933782581794E-3</c:v>
                </c:pt>
                <c:pt idx="4701">
                  <c:v>-2.4750933782581794E-3</c:v>
                </c:pt>
                <c:pt idx="4702">
                  <c:v>-2.4750933782581794E-3</c:v>
                </c:pt>
                <c:pt idx="4703">
                  <c:v>-2.4750933782581794E-3</c:v>
                </c:pt>
                <c:pt idx="4704">
                  <c:v>-2.4750933782581794E-3</c:v>
                </c:pt>
                <c:pt idx="4705">
                  <c:v>-2.4750933782581794E-3</c:v>
                </c:pt>
                <c:pt idx="4706">
                  <c:v>-2.4750933782581794E-3</c:v>
                </c:pt>
                <c:pt idx="4707">
                  <c:v>-2.4750933782581794E-3</c:v>
                </c:pt>
                <c:pt idx="4708">
                  <c:v>-2.4750933782581794E-3</c:v>
                </c:pt>
                <c:pt idx="4709">
                  <c:v>-2.4750933782581794E-3</c:v>
                </c:pt>
                <c:pt idx="4710">
                  <c:v>-2.4750933782581794E-3</c:v>
                </c:pt>
                <c:pt idx="4711">
                  <c:v>-2.4750933782581794E-3</c:v>
                </c:pt>
                <c:pt idx="4712">
                  <c:v>-2.4750933782581794E-3</c:v>
                </c:pt>
                <c:pt idx="4713">
                  <c:v>-2.4750933782581794E-3</c:v>
                </c:pt>
                <c:pt idx="4714">
                  <c:v>-2.4750933782581794E-3</c:v>
                </c:pt>
                <c:pt idx="4715">
                  <c:v>-2.4750933782581794E-3</c:v>
                </c:pt>
                <c:pt idx="4716">
                  <c:v>-2.4750933782581794E-3</c:v>
                </c:pt>
                <c:pt idx="4717">
                  <c:v>-2.4750933782581794E-3</c:v>
                </c:pt>
                <c:pt idx="4718">
                  <c:v>-2.4750933782581794E-3</c:v>
                </c:pt>
                <c:pt idx="4719">
                  <c:v>-2.4750933782581794E-3</c:v>
                </c:pt>
                <c:pt idx="4720">
                  <c:v>-2.4750933782581794E-3</c:v>
                </c:pt>
                <c:pt idx="4721">
                  <c:v>-2.4750933782581794E-3</c:v>
                </c:pt>
                <c:pt idx="4722">
                  <c:v>-2.4750933782581794E-3</c:v>
                </c:pt>
                <c:pt idx="4723">
                  <c:v>-2.4750933782581794E-3</c:v>
                </c:pt>
                <c:pt idx="4724">
                  <c:v>-2.4750933782581794E-3</c:v>
                </c:pt>
                <c:pt idx="4725">
                  <c:v>-2.4750933782581794E-3</c:v>
                </c:pt>
                <c:pt idx="4726">
                  <c:v>-2.4750933782581794E-3</c:v>
                </c:pt>
                <c:pt idx="4727">
                  <c:v>-2.4750933782581794E-3</c:v>
                </c:pt>
                <c:pt idx="4728">
                  <c:v>-2.4750933782581794E-3</c:v>
                </c:pt>
                <c:pt idx="4729">
                  <c:v>-2.4750933782581794E-3</c:v>
                </c:pt>
                <c:pt idx="4730">
                  <c:v>-2.4750933782581794E-3</c:v>
                </c:pt>
                <c:pt idx="4731">
                  <c:v>-2.4750933782581794E-3</c:v>
                </c:pt>
                <c:pt idx="4732">
                  <c:v>-2.4750933782581794E-3</c:v>
                </c:pt>
                <c:pt idx="4733">
                  <c:v>-2.4750933782581794E-3</c:v>
                </c:pt>
                <c:pt idx="4734">
                  <c:v>-2.4750933782581794E-3</c:v>
                </c:pt>
                <c:pt idx="4735">
                  <c:v>-2.4750933782581794E-3</c:v>
                </c:pt>
                <c:pt idx="4736">
                  <c:v>-2.4750933782581794E-3</c:v>
                </c:pt>
                <c:pt idx="4737">
                  <c:v>-2.4750933782581794E-3</c:v>
                </c:pt>
                <c:pt idx="4738">
                  <c:v>-2.4750933782581794E-3</c:v>
                </c:pt>
                <c:pt idx="4739">
                  <c:v>-2.4750933782581794E-3</c:v>
                </c:pt>
                <c:pt idx="4740">
                  <c:v>-2.4750933782581794E-3</c:v>
                </c:pt>
                <c:pt idx="4741">
                  <c:v>-2.4750933782581794E-3</c:v>
                </c:pt>
                <c:pt idx="4742">
                  <c:v>-2.4750933782581794E-3</c:v>
                </c:pt>
                <c:pt idx="4743">
                  <c:v>-2.4750933782581794E-3</c:v>
                </c:pt>
                <c:pt idx="4744">
                  <c:v>-2.4750933782581794E-3</c:v>
                </c:pt>
                <c:pt idx="4745">
                  <c:v>-2.4750933782581794E-3</c:v>
                </c:pt>
                <c:pt idx="4746">
                  <c:v>-2.4750933782581794E-3</c:v>
                </c:pt>
                <c:pt idx="4747">
                  <c:v>-2.4750933782581794E-3</c:v>
                </c:pt>
                <c:pt idx="4748">
                  <c:v>-2.4750933782581794E-3</c:v>
                </c:pt>
                <c:pt idx="4749">
                  <c:v>-2.4750933782581794E-3</c:v>
                </c:pt>
                <c:pt idx="4750">
                  <c:v>-2.4750933782581794E-3</c:v>
                </c:pt>
                <c:pt idx="4751">
                  <c:v>-2.4750933782581794E-3</c:v>
                </c:pt>
                <c:pt idx="4752">
                  <c:v>-2.4750933782581794E-3</c:v>
                </c:pt>
                <c:pt idx="4753">
                  <c:v>-2.4750933782581794E-3</c:v>
                </c:pt>
                <c:pt idx="4754">
                  <c:v>-2.4750933782581794E-3</c:v>
                </c:pt>
                <c:pt idx="4755">
                  <c:v>-2.4750933782581794E-3</c:v>
                </c:pt>
                <c:pt idx="4756">
                  <c:v>-2.4750933782581794E-3</c:v>
                </c:pt>
                <c:pt idx="4757">
                  <c:v>-2.4750933782581794E-3</c:v>
                </c:pt>
                <c:pt idx="4758">
                  <c:v>-2.4750933782581794E-3</c:v>
                </c:pt>
                <c:pt idx="4759">
                  <c:v>-2.4750933782581794E-3</c:v>
                </c:pt>
                <c:pt idx="4760">
                  <c:v>-2.4750933782581794E-3</c:v>
                </c:pt>
                <c:pt idx="4761">
                  <c:v>-2.4750933782581794E-3</c:v>
                </c:pt>
                <c:pt idx="4762">
                  <c:v>-2.4750933782581794E-3</c:v>
                </c:pt>
                <c:pt idx="4763">
                  <c:v>-2.4750933782581794E-3</c:v>
                </c:pt>
                <c:pt idx="4764">
                  <c:v>-2.4750933782581794E-3</c:v>
                </c:pt>
                <c:pt idx="4765">
                  <c:v>-2.4750933782581794E-3</c:v>
                </c:pt>
                <c:pt idx="4766">
                  <c:v>-2.4750933782581794E-3</c:v>
                </c:pt>
                <c:pt idx="4767">
                  <c:v>-2.4750933782581794E-3</c:v>
                </c:pt>
                <c:pt idx="4768">
                  <c:v>-2.4750933782581794E-3</c:v>
                </c:pt>
                <c:pt idx="4769">
                  <c:v>-2.4750933782581794E-3</c:v>
                </c:pt>
                <c:pt idx="4770">
                  <c:v>-2.4750933782581794E-3</c:v>
                </c:pt>
                <c:pt idx="4771">
                  <c:v>-2.4750933782581794E-3</c:v>
                </c:pt>
                <c:pt idx="4772">
                  <c:v>-2.4750933782581794E-3</c:v>
                </c:pt>
                <c:pt idx="4773">
                  <c:v>-2.4750933782581794E-3</c:v>
                </c:pt>
                <c:pt idx="4774">
                  <c:v>-2.4750933782581794E-3</c:v>
                </c:pt>
                <c:pt idx="4775">
                  <c:v>-2.4750933782581794E-3</c:v>
                </c:pt>
                <c:pt idx="4776">
                  <c:v>-2.4750933782581794E-3</c:v>
                </c:pt>
                <c:pt idx="4777">
                  <c:v>-2.4750933782581794E-3</c:v>
                </c:pt>
                <c:pt idx="4778">
                  <c:v>-2.4750933782581794E-3</c:v>
                </c:pt>
                <c:pt idx="4779">
                  <c:v>-2.4750933782581794E-3</c:v>
                </c:pt>
                <c:pt idx="4780">
                  <c:v>-2.4750933782581794E-3</c:v>
                </c:pt>
                <c:pt idx="4781">
                  <c:v>-2.4750933782581794E-3</c:v>
                </c:pt>
                <c:pt idx="4782">
                  <c:v>-2.4750933782581794E-3</c:v>
                </c:pt>
                <c:pt idx="4783">
                  <c:v>-2.4750933782581794E-3</c:v>
                </c:pt>
                <c:pt idx="4784">
                  <c:v>-2.4750933782581794E-3</c:v>
                </c:pt>
                <c:pt idx="4785">
                  <c:v>-2.4750933782581794E-3</c:v>
                </c:pt>
                <c:pt idx="4786">
                  <c:v>-2.4750933782581794E-3</c:v>
                </c:pt>
                <c:pt idx="4787">
                  <c:v>-2.4750933782581794E-3</c:v>
                </c:pt>
                <c:pt idx="4788">
                  <c:v>-2.4750933782581794E-3</c:v>
                </c:pt>
                <c:pt idx="4789">
                  <c:v>-2.4750933782581794E-3</c:v>
                </c:pt>
                <c:pt idx="4790">
                  <c:v>-2.4750933782581794E-3</c:v>
                </c:pt>
                <c:pt idx="4791">
                  <c:v>-2.4750933782581794E-3</c:v>
                </c:pt>
                <c:pt idx="4792">
                  <c:v>-2.4750933782581794E-3</c:v>
                </c:pt>
                <c:pt idx="4793">
                  <c:v>-2.4750933782581794E-3</c:v>
                </c:pt>
                <c:pt idx="4794">
                  <c:v>-2.4750933782581794E-3</c:v>
                </c:pt>
                <c:pt idx="4795">
                  <c:v>-2.4750933782581794E-3</c:v>
                </c:pt>
                <c:pt idx="4796">
                  <c:v>-2.4750933782581794E-3</c:v>
                </c:pt>
                <c:pt idx="4797">
                  <c:v>-2.4750933782581794E-3</c:v>
                </c:pt>
                <c:pt idx="4798">
                  <c:v>-2.4750933782581794E-3</c:v>
                </c:pt>
                <c:pt idx="4799">
                  <c:v>-2.4750933782581794E-3</c:v>
                </c:pt>
                <c:pt idx="4800">
                  <c:v>-2.4750933782581794E-3</c:v>
                </c:pt>
                <c:pt idx="4801">
                  <c:v>-2.4750933782581794E-3</c:v>
                </c:pt>
                <c:pt idx="4802">
                  <c:v>-2.4750933782581794E-3</c:v>
                </c:pt>
                <c:pt idx="4803">
                  <c:v>-2.4750933782581794E-3</c:v>
                </c:pt>
                <c:pt idx="4804">
                  <c:v>-2.4750933782581794E-3</c:v>
                </c:pt>
                <c:pt idx="4805">
                  <c:v>-2.4750933782581794E-3</c:v>
                </c:pt>
                <c:pt idx="4806">
                  <c:v>-2.4750933782581794E-3</c:v>
                </c:pt>
                <c:pt idx="4807">
                  <c:v>-2.4750933782581794E-3</c:v>
                </c:pt>
                <c:pt idx="4808">
                  <c:v>-2.4750933782581794E-3</c:v>
                </c:pt>
                <c:pt idx="4809">
                  <c:v>-2.4750933782581794E-3</c:v>
                </c:pt>
                <c:pt idx="4810">
                  <c:v>-2.4750933782581794E-3</c:v>
                </c:pt>
                <c:pt idx="4811">
                  <c:v>-2.4750933782581794E-3</c:v>
                </c:pt>
                <c:pt idx="4812">
                  <c:v>-2.4750933782581794E-3</c:v>
                </c:pt>
                <c:pt idx="4813">
                  <c:v>-2.4750933782581794E-3</c:v>
                </c:pt>
                <c:pt idx="4814">
                  <c:v>-2.4750933782581794E-3</c:v>
                </c:pt>
                <c:pt idx="4815">
                  <c:v>-2.4750933782581794E-3</c:v>
                </c:pt>
                <c:pt idx="4816">
                  <c:v>-2.4750933782581794E-3</c:v>
                </c:pt>
                <c:pt idx="4817">
                  <c:v>-2.4750933782581794E-3</c:v>
                </c:pt>
                <c:pt idx="4818">
                  <c:v>-2.4750933782581794E-3</c:v>
                </c:pt>
                <c:pt idx="4819">
                  <c:v>-2.4750933782581794E-3</c:v>
                </c:pt>
                <c:pt idx="4820">
                  <c:v>-2.4750933782581794E-3</c:v>
                </c:pt>
                <c:pt idx="4821">
                  <c:v>-2.4750933782581794E-3</c:v>
                </c:pt>
                <c:pt idx="4822">
                  <c:v>-2.4750933782581794E-3</c:v>
                </c:pt>
                <c:pt idx="4823">
                  <c:v>-2.4750933782581794E-3</c:v>
                </c:pt>
                <c:pt idx="4824">
                  <c:v>-2.4750933782581794E-3</c:v>
                </c:pt>
                <c:pt idx="4825">
                  <c:v>-2.4750933782581794E-3</c:v>
                </c:pt>
                <c:pt idx="4826">
                  <c:v>-2.4750933782581794E-3</c:v>
                </c:pt>
                <c:pt idx="4827">
                  <c:v>-2.4750933782581794E-3</c:v>
                </c:pt>
                <c:pt idx="4828">
                  <c:v>-2.4750933782581794E-3</c:v>
                </c:pt>
                <c:pt idx="4829">
                  <c:v>-2.4750933782581794E-3</c:v>
                </c:pt>
                <c:pt idx="4830">
                  <c:v>-2.4750933782581794E-3</c:v>
                </c:pt>
                <c:pt idx="4831">
                  <c:v>-2.4750933782581794E-3</c:v>
                </c:pt>
                <c:pt idx="4832">
                  <c:v>-2.4750933782581794E-3</c:v>
                </c:pt>
                <c:pt idx="4833">
                  <c:v>-2.4750933782581794E-3</c:v>
                </c:pt>
                <c:pt idx="4834">
                  <c:v>-2.4750933782581794E-3</c:v>
                </c:pt>
                <c:pt idx="4835">
                  <c:v>-2.4750933782581794E-3</c:v>
                </c:pt>
                <c:pt idx="4836">
                  <c:v>-2.4750933782581794E-3</c:v>
                </c:pt>
                <c:pt idx="4837">
                  <c:v>-2.4750933782581794E-3</c:v>
                </c:pt>
                <c:pt idx="4838">
                  <c:v>-2.4750933782581794E-3</c:v>
                </c:pt>
                <c:pt idx="4839">
                  <c:v>-2.4750933782581794E-3</c:v>
                </c:pt>
                <c:pt idx="4840">
                  <c:v>-2.4750933782581794E-3</c:v>
                </c:pt>
                <c:pt idx="4841">
                  <c:v>-2.4750933782581794E-3</c:v>
                </c:pt>
                <c:pt idx="4842">
                  <c:v>-2.4750933782581794E-3</c:v>
                </c:pt>
                <c:pt idx="4843">
                  <c:v>-2.4750933782581794E-3</c:v>
                </c:pt>
                <c:pt idx="4844">
                  <c:v>-2.4750933782581794E-3</c:v>
                </c:pt>
                <c:pt idx="4845">
                  <c:v>-2.4750933782581794E-3</c:v>
                </c:pt>
                <c:pt idx="4846">
                  <c:v>-2.4750933782581794E-3</c:v>
                </c:pt>
                <c:pt idx="4847">
                  <c:v>-2.4750933782581794E-3</c:v>
                </c:pt>
                <c:pt idx="4848">
                  <c:v>-2.4750933782581794E-3</c:v>
                </c:pt>
                <c:pt idx="4849">
                  <c:v>-2.4750933782581794E-3</c:v>
                </c:pt>
                <c:pt idx="4850">
                  <c:v>-2.4750933782581794E-3</c:v>
                </c:pt>
                <c:pt idx="4851">
                  <c:v>-2.4750933782581794E-3</c:v>
                </c:pt>
                <c:pt idx="4852">
                  <c:v>-2.4750933782581794E-3</c:v>
                </c:pt>
                <c:pt idx="4853">
                  <c:v>-2.4750933782581794E-3</c:v>
                </c:pt>
                <c:pt idx="4854">
                  <c:v>-2.4750933782581794E-3</c:v>
                </c:pt>
                <c:pt idx="4855">
                  <c:v>-2.4750933782581794E-3</c:v>
                </c:pt>
                <c:pt idx="4856">
                  <c:v>-2.4750933782581794E-3</c:v>
                </c:pt>
                <c:pt idx="4857">
                  <c:v>-2.4750933782581794E-3</c:v>
                </c:pt>
                <c:pt idx="4858">
                  <c:v>-2.4750933782581794E-3</c:v>
                </c:pt>
                <c:pt idx="4859">
                  <c:v>-2.4750933782581794E-3</c:v>
                </c:pt>
                <c:pt idx="4860">
                  <c:v>-2.4750933782581794E-3</c:v>
                </c:pt>
                <c:pt idx="4861">
                  <c:v>-2.4750933782581794E-3</c:v>
                </c:pt>
                <c:pt idx="4862">
                  <c:v>-2.4750933782581794E-3</c:v>
                </c:pt>
                <c:pt idx="4863">
                  <c:v>-2.4750933782581794E-3</c:v>
                </c:pt>
                <c:pt idx="4864">
                  <c:v>-2.4750933782581794E-3</c:v>
                </c:pt>
                <c:pt idx="4865">
                  <c:v>-2.4750933782581794E-3</c:v>
                </c:pt>
                <c:pt idx="4866">
                  <c:v>-2.4750933782581794E-3</c:v>
                </c:pt>
                <c:pt idx="4867">
                  <c:v>-2.4750933782581794E-3</c:v>
                </c:pt>
                <c:pt idx="4868">
                  <c:v>-2.4750933782581794E-3</c:v>
                </c:pt>
                <c:pt idx="4869">
                  <c:v>-2.4750933782581794E-3</c:v>
                </c:pt>
                <c:pt idx="4870">
                  <c:v>-2.4750933782581794E-3</c:v>
                </c:pt>
                <c:pt idx="4871">
                  <c:v>-2.4750933782581794E-3</c:v>
                </c:pt>
                <c:pt idx="4872">
                  <c:v>-2.4750933782581794E-3</c:v>
                </c:pt>
                <c:pt idx="4873">
                  <c:v>-2.4750933782581794E-3</c:v>
                </c:pt>
                <c:pt idx="4874">
                  <c:v>-2.4750933782581794E-3</c:v>
                </c:pt>
                <c:pt idx="4875">
                  <c:v>-2.4750933782581794E-3</c:v>
                </c:pt>
                <c:pt idx="4876">
                  <c:v>-2.4750933782581794E-3</c:v>
                </c:pt>
                <c:pt idx="4877">
                  <c:v>-2.4750933782581794E-3</c:v>
                </c:pt>
                <c:pt idx="4878">
                  <c:v>-2.4750933782581794E-3</c:v>
                </c:pt>
                <c:pt idx="4879">
                  <c:v>-2.4750933782581794E-3</c:v>
                </c:pt>
                <c:pt idx="4880">
                  <c:v>-2.4750933782581794E-3</c:v>
                </c:pt>
                <c:pt idx="4881">
                  <c:v>-2.4750933782581794E-3</c:v>
                </c:pt>
                <c:pt idx="4882">
                  <c:v>-2.4750933782581794E-3</c:v>
                </c:pt>
                <c:pt idx="4883">
                  <c:v>-2.4750933782581794E-3</c:v>
                </c:pt>
                <c:pt idx="4884">
                  <c:v>-2.4750933782581794E-3</c:v>
                </c:pt>
                <c:pt idx="4885">
                  <c:v>-2.4750933782581794E-3</c:v>
                </c:pt>
                <c:pt idx="4886">
                  <c:v>-2.4750933782581794E-3</c:v>
                </c:pt>
                <c:pt idx="4887">
                  <c:v>-2.4750933782581794E-3</c:v>
                </c:pt>
                <c:pt idx="4888">
                  <c:v>-2.4750933782581794E-3</c:v>
                </c:pt>
                <c:pt idx="4889">
                  <c:v>-2.4750933782581794E-3</c:v>
                </c:pt>
                <c:pt idx="4890">
                  <c:v>-2.4750933782581794E-3</c:v>
                </c:pt>
                <c:pt idx="4891">
                  <c:v>-2.4750933782581794E-3</c:v>
                </c:pt>
                <c:pt idx="4892">
                  <c:v>-2.4750933782581794E-3</c:v>
                </c:pt>
                <c:pt idx="4893">
                  <c:v>-2.4750933782581794E-3</c:v>
                </c:pt>
                <c:pt idx="4894">
                  <c:v>-2.4750933782581794E-3</c:v>
                </c:pt>
                <c:pt idx="4895">
                  <c:v>-2.4750933782581794E-3</c:v>
                </c:pt>
                <c:pt idx="4896">
                  <c:v>-2.4750933782581794E-3</c:v>
                </c:pt>
                <c:pt idx="4897">
                  <c:v>-2.4750933782581794E-3</c:v>
                </c:pt>
                <c:pt idx="4898">
                  <c:v>-2.4750933782581794E-3</c:v>
                </c:pt>
                <c:pt idx="4899">
                  <c:v>-2.4750933782581794E-3</c:v>
                </c:pt>
                <c:pt idx="4900">
                  <c:v>-2.4750933782581794E-3</c:v>
                </c:pt>
                <c:pt idx="4901">
                  <c:v>-2.4750933782581794E-3</c:v>
                </c:pt>
                <c:pt idx="4902">
                  <c:v>-2.4750933782581794E-3</c:v>
                </c:pt>
                <c:pt idx="4903">
                  <c:v>-2.4750933782581794E-3</c:v>
                </c:pt>
                <c:pt idx="4904">
                  <c:v>-2.4750933782581794E-3</c:v>
                </c:pt>
                <c:pt idx="4905">
                  <c:v>-2.4750933782581794E-3</c:v>
                </c:pt>
                <c:pt idx="4906">
                  <c:v>-2.4750933782581794E-3</c:v>
                </c:pt>
                <c:pt idx="4907">
                  <c:v>-2.4750933782581794E-3</c:v>
                </c:pt>
                <c:pt idx="4908">
                  <c:v>-2.4750933782581794E-3</c:v>
                </c:pt>
                <c:pt idx="4909">
                  <c:v>-2.4750933782581794E-3</c:v>
                </c:pt>
                <c:pt idx="4910">
                  <c:v>-2.4750933782581794E-3</c:v>
                </c:pt>
                <c:pt idx="4911">
                  <c:v>-2.4750933782581794E-3</c:v>
                </c:pt>
                <c:pt idx="4912">
                  <c:v>-2.4750933782581794E-3</c:v>
                </c:pt>
                <c:pt idx="4913">
                  <c:v>-2.4750933782581794E-3</c:v>
                </c:pt>
                <c:pt idx="4914">
                  <c:v>-2.4750933782581794E-3</c:v>
                </c:pt>
                <c:pt idx="4915">
                  <c:v>-2.4750933782581794E-3</c:v>
                </c:pt>
                <c:pt idx="4916">
                  <c:v>-2.4750933782581794E-3</c:v>
                </c:pt>
                <c:pt idx="4917">
                  <c:v>-2.4750933782581794E-3</c:v>
                </c:pt>
                <c:pt idx="4918">
                  <c:v>-2.4750933782581794E-3</c:v>
                </c:pt>
                <c:pt idx="4919">
                  <c:v>-2.4750933782581794E-3</c:v>
                </c:pt>
                <c:pt idx="4920">
                  <c:v>-2.4750933782581794E-3</c:v>
                </c:pt>
                <c:pt idx="4921">
                  <c:v>-2.4750933782581794E-3</c:v>
                </c:pt>
                <c:pt idx="4922">
                  <c:v>-2.4750933782581794E-3</c:v>
                </c:pt>
                <c:pt idx="4923">
                  <c:v>-2.4750933782581794E-3</c:v>
                </c:pt>
                <c:pt idx="4924">
                  <c:v>-2.4750933782581794E-3</c:v>
                </c:pt>
                <c:pt idx="4925">
                  <c:v>-2.4750933782581794E-3</c:v>
                </c:pt>
                <c:pt idx="4926">
                  <c:v>-2.4750933782581794E-3</c:v>
                </c:pt>
                <c:pt idx="4927">
                  <c:v>-2.4750933782581794E-3</c:v>
                </c:pt>
                <c:pt idx="4928">
                  <c:v>-2.4750933782581794E-3</c:v>
                </c:pt>
                <c:pt idx="4929">
                  <c:v>-2.4750933782581794E-3</c:v>
                </c:pt>
                <c:pt idx="4930">
                  <c:v>-2.4750933782581794E-3</c:v>
                </c:pt>
                <c:pt idx="4931">
                  <c:v>-2.4750933782581794E-3</c:v>
                </c:pt>
                <c:pt idx="4932">
                  <c:v>-2.4750933782581794E-3</c:v>
                </c:pt>
                <c:pt idx="4933">
                  <c:v>-2.4750933782581794E-3</c:v>
                </c:pt>
                <c:pt idx="4934">
                  <c:v>-2.4750933782581794E-3</c:v>
                </c:pt>
                <c:pt idx="4935">
                  <c:v>-2.4750933782581794E-3</c:v>
                </c:pt>
                <c:pt idx="4936">
                  <c:v>-2.4750933782581794E-3</c:v>
                </c:pt>
                <c:pt idx="4937">
                  <c:v>-2.4750933782581794E-3</c:v>
                </c:pt>
                <c:pt idx="4938">
                  <c:v>-2.4750933782581794E-3</c:v>
                </c:pt>
                <c:pt idx="4939">
                  <c:v>-2.4750933782581794E-3</c:v>
                </c:pt>
                <c:pt idx="4940">
                  <c:v>-2.4750933782581794E-3</c:v>
                </c:pt>
                <c:pt idx="4941">
                  <c:v>-2.4750933782581794E-3</c:v>
                </c:pt>
                <c:pt idx="4942">
                  <c:v>-2.4750933782581794E-3</c:v>
                </c:pt>
                <c:pt idx="4943">
                  <c:v>-2.4750933782581794E-3</c:v>
                </c:pt>
                <c:pt idx="4944">
                  <c:v>-2.4750933782581794E-3</c:v>
                </c:pt>
                <c:pt idx="4945">
                  <c:v>-2.4750933782581794E-3</c:v>
                </c:pt>
                <c:pt idx="4946">
                  <c:v>-2.4750933782581794E-3</c:v>
                </c:pt>
                <c:pt idx="4947">
                  <c:v>-2.4750933782581794E-3</c:v>
                </c:pt>
                <c:pt idx="4948">
                  <c:v>-2.4750933782581794E-3</c:v>
                </c:pt>
                <c:pt idx="4949">
                  <c:v>-2.4750933782581794E-3</c:v>
                </c:pt>
                <c:pt idx="4950">
                  <c:v>-2.4750933782581794E-3</c:v>
                </c:pt>
                <c:pt idx="4951">
                  <c:v>-2.4750933782581794E-3</c:v>
                </c:pt>
                <c:pt idx="4952">
                  <c:v>-2.4750933782581794E-3</c:v>
                </c:pt>
                <c:pt idx="4953">
                  <c:v>-2.4750933782581794E-3</c:v>
                </c:pt>
                <c:pt idx="4954">
                  <c:v>-2.4750933782581794E-3</c:v>
                </c:pt>
                <c:pt idx="4955">
                  <c:v>-2.4750933782581794E-3</c:v>
                </c:pt>
                <c:pt idx="4956">
                  <c:v>-2.4750933782581794E-3</c:v>
                </c:pt>
                <c:pt idx="4957">
                  <c:v>-2.4750933782581794E-3</c:v>
                </c:pt>
                <c:pt idx="4958">
                  <c:v>-2.4750933782581794E-3</c:v>
                </c:pt>
                <c:pt idx="4959">
                  <c:v>-2.4750933782581794E-3</c:v>
                </c:pt>
                <c:pt idx="4960">
                  <c:v>-2.4750933782581794E-3</c:v>
                </c:pt>
                <c:pt idx="4961">
                  <c:v>-2.4750933782581794E-3</c:v>
                </c:pt>
                <c:pt idx="4962">
                  <c:v>-2.4750933782581794E-3</c:v>
                </c:pt>
                <c:pt idx="4963">
                  <c:v>-2.4750933782581794E-3</c:v>
                </c:pt>
                <c:pt idx="4964">
                  <c:v>-2.4750933782581794E-3</c:v>
                </c:pt>
                <c:pt idx="4965">
                  <c:v>-2.4750933782581794E-3</c:v>
                </c:pt>
                <c:pt idx="4966">
                  <c:v>-2.4750933782581794E-3</c:v>
                </c:pt>
                <c:pt idx="4967">
                  <c:v>-2.4750933782581794E-3</c:v>
                </c:pt>
                <c:pt idx="4968">
                  <c:v>-2.4750933782581794E-3</c:v>
                </c:pt>
                <c:pt idx="4969">
                  <c:v>-2.4750933782581794E-3</c:v>
                </c:pt>
                <c:pt idx="4970">
                  <c:v>-2.4750933782581794E-3</c:v>
                </c:pt>
                <c:pt idx="4971">
                  <c:v>-2.4750933782581794E-3</c:v>
                </c:pt>
                <c:pt idx="4972">
                  <c:v>-2.4750933782581794E-3</c:v>
                </c:pt>
                <c:pt idx="4973">
                  <c:v>-2.4750933782581794E-3</c:v>
                </c:pt>
                <c:pt idx="4974">
                  <c:v>-2.4750933782581794E-3</c:v>
                </c:pt>
                <c:pt idx="4975">
                  <c:v>-2.4750933782581794E-3</c:v>
                </c:pt>
                <c:pt idx="4976">
                  <c:v>-2.4750933782581794E-3</c:v>
                </c:pt>
                <c:pt idx="4977">
                  <c:v>-2.4750933782581794E-3</c:v>
                </c:pt>
                <c:pt idx="4978">
                  <c:v>-2.4750933782581794E-3</c:v>
                </c:pt>
                <c:pt idx="4979">
                  <c:v>-2.4750933782581794E-3</c:v>
                </c:pt>
                <c:pt idx="4980">
                  <c:v>-2.4750933782581794E-3</c:v>
                </c:pt>
                <c:pt idx="4981">
                  <c:v>-2.4750933782581794E-3</c:v>
                </c:pt>
                <c:pt idx="4982">
                  <c:v>-2.4750933782581794E-3</c:v>
                </c:pt>
                <c:pt idx="4983">
                  <c:v>-2.4750933782581794E-3</c:v>
                </c:pt>
                <c:pt idx="4984">
                  <c:v>-2.4750933782581794E-3</c:v>
                </c:pt>
                <c:pt idx="4985">
                  <c:v>-2.4750933782581794E-3</c:v>
                </c:pt>
                <c:pt idx="4986">
                  <c:v>-2.4750933782581794E-3</c:v>
                </c:pt>
                <c:pt idx="4987">
                  <c:v>-2.4750933782581794E-3</c:v>
                </c:pt>
                <c:pt idx="4988">
                  <c:v>-2.4750933782581794E-3</c:v>
                </c:pt>
                <c:pt idx="4989">
                  <c:v>-2.4750933782581794E-3</c:v>
                </c:pt>
                <c:pt idx="4990">
                  <c:v>-2.4750933782581794E-3</c:v>
                </c:pt>
                <c:pt idx="4991">
                  <c:v>-2.4750933782581794E-3</c:v>
                </c:pt>
                <c:pt idx="4992">
                  <c:v>-2.4750933782581794E-3</c:v>
                </c:pt>
                <c:pt idx="4993">
                  <c:v>-2.4750933782581794E-3</c:v>
                </c:pt>
                <c:pt idx="4994">
                  <c:v>-2.4750933782581794E-3</c:v>
                </c:pt>
                <c:pt idx="4995">
                  <c:v>-2.4750933782581794E-3</c:v>
                </c:pt>
                <c:pt idx="4996">
                  <c:v>-2.4750933782581794E-3</c:v>
                </c:pt>
                <c:pt idx="4997">
                  <c:v>-2.4750933782581794E-3</c:v>
                </c:pt>
                <c:pt idx="4998">
                  <c:v>-2.4750933782581794E-3</c:v>
                </c:pt>
                <c:pt idx="4999">
                  <c:v>-2.4750933782581794E-3</c:v>
                </c:pt>
                <c:pt idx="5000">
                  <c:v>-2.475093378258179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F-C4CC-4B02-9758-32B5EE048B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067584"/>
        <c:axId val="140069120"/>
        <c:extLst/>
      </c:scatterChart>
      <c:valAx>
        <c:axId val="140067584"/>
        <c:scaling>
          <c:orientation val="minMax"/>
          <c:max val="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9120"/>
        <c:crosses val="autoZero"/>
        <c:crossBetween val="midCat"/>
        <c:majorUnit val="1"/>
      </c:valAx>
      <c:valAx>
        <c:axId val="14006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7584"/>
        <c:crosses val="autoZero"/>
        <c:crossBetween val="midCat"/>
      </c:valAx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5"/>
          <c:order val="3"/>
          <c:tx>
            <c:strRef>
              <c:f>'автоподбор-4'!$K$1</c:f>
              <c:strCache>
                <c:ptCount val="1"/>
                <c:pt idx="0">
                  <c:v>Ry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автоподбор-4'!$L$2:$L$2005</c:f>
              <c:numCache>
                <c:formatCode>General</c:formatCode>
                <c:ptCount val="2004"/>
                <c:pt idx="0">
                  <c:v>0</c:v>
                </c:pt>
                <c:pt idx="1">
                  <c:v>2.7173927543899319E-3</c:v>
                </c:pt>
                <c:pt idx="2">
                  <c:v>5.4347855087798639E-3</c:v>
                </c:pt>
                <c:pt idx="3">
                  <c:v>8.1521782631697962E-3</c:v>
                </c:pt>
                <c:pt idx="4">
                  <c:v>1.0869571017559728E-2</c:v>
                </c:pt>
                <c:pt idx="5">
                  <c:v>1.3586963771949659E-2</c:v>
                </c:pt>
                <c:pt idx="6">
                  <c:v>1.6304356526339592E-2</c:v>
                </c:pt>
                <c:pt idx="7">
                  <c:v>1.9021749280729524E-2</c:v>
                </c:pt>
                <c:pt idx="8">
                  <c:v>2.1739142035119455E-2</c:v>
                </c:pt>
                <c:pt idx="9">
                  <c:v>2.4456534789509387E-2</c:v>
                </c:pt>
                <c:pt idx="10">
                  <c:v>2.7173927543899318E-2</c:v>
                </c:pt>
                <c:pt idx="11">
                  <c:v>2.989132029828925E-2</c:v>
                </c:pt>
                <c:pt idx="12">
                  <c:v>3.2608713052679185E-2</c:v>
                </c:pt>
                <c:pt idx="13">
                  <c:v>3.5326105807069116E-2</c:v>
                </c:pt>
                <c:pt idx="14">
                  <c:v>3.8043498561459048E-2</c:v>
                </c:pt>
                <c:pt idx="15">
                  <c:v>4.0760891315848979E-2</c:v>
                </c:pt>
                <c:pt idx="16">
                  <c:v>4.3478284070238911E-2</c:v>
                </c:pt>
                <c:pt idx="17">
                  <c:v>4.6195676824628842E-2</c:v>
                </c:pt>
                <c:pt idx="18">
                  <c:v>4.8913069579018774E-2</c:v>
                </c:pt>
                <c:pt idx="19">
                  <c:v>5.1630462333408705E-2</c:v>
                </c:pt>
                <c:pt idx="20">
                  <c:v>5.4347855087798637E-2</c:v>
                </c:pt>
                <c:pt idx="21">
                  <c:v>5.7065247842188568E-2</c:v>
                </c:pt>
                <c:pt idx="22">
                  <c:v>5.97826405965785E-2</c:v>
                </c:pt>
                <c:pt idx="23">
                  <c:v>6.2500033350968431E-2</c:v>
                </c:pt>
                <c:pt idx="24">
                  <c:v>6.521742610535837E-2</c:v>
                </c:pt>
                <c:pt idx="25">
                  <c:v>6.7934818859748308E-2</c:v>
                </c:pt>
                <c:pt idx="26">
                  <c:v>7.0652211614138247E-2</c:v>
                </c:pt>
                <c:pt idx="27">
                  <c:v>7.3369604368528185E-2</c:v>
                </c:pt>
                <c:pt idx="28">
                  <c:v>7.6086997122918124E-2</c:v>
                </c:pt>
                <c:pt idx="29">
                  <c:v>7.8804389877308062E-2</c:v>
                </c:pt>
                <c:pt idx="30">
                  <c:v>8.1521782631698E-2</c:v>
                </c:pt>
                <c:pt idx="31">
                  <c:v>8.4239175386087939E-2</c:v>
                </c:pt>
                <c:pt idx="32">
                  <c:v>8.6956568140477877E-2</c:v>
                </c:pt>
                <c:pt idx="33">
                  <c:v>8.9673960894867816E-2</c:v>
                </c:pt>
                <c:pt idx="34">
                  <c:v>9.2391353649257754E-2</c:v>
                </c:pt>
                <c:pt idx="35">
                  <c:v>9.5108746403647693E-2</c:v>
                </c:pt>
                <c:pt idx="36">
                  <c:v>9.7826139158037631E-2</c:v>
                </c:pt>
                <c:pt idx="37">
                  <c:v>0.10054353191242757</c:v>
                </c:pt>
                <c:pt idx="38">
                  <c:v>0.10326092466681751</c:v>
                </c:pt>
                <c:pt idx="39">
                  <c:v>0.10597831742120745</c:v>
                </c:pt>
                <c:pt idx="40">
                  <c:v>0.10869571017559738</c:v>
                </c:pt>
                <c:pt idx="41">
                  <c:v>0.11141310292998732</c:v>
                </c:pt>
                <c:pt idx="42">
                  <c:v>0.11413049568437726</c:v>
                </c:pt>
                <c:pt idx="43">
                  <c:v>0.1168478884387672</c:v>
                </c:pt>
                <c:pt idx="44">
                  <c:v>0.11956528119315714</c:v>
                </c:pt>
                <c:pt idx="45">
                  <c:v>0.12228267394754708</c:v>
                </c:pt>
                <c:pt idx="46">
                  <c:v>0.125000066701937</c:v>
                </c:pt>
                <c:pt idx="47">
                  <c:v>0.12771745945632693</c:v>
                </c:pt>
                <c:pt idx="48">
                  <c:v>0.13043485221071685</c:v>
                </c:pt>
                <c:pt idx="49">
                  <c:v>0.13315224496510678</c:v>
                </c:pt>
                <c:pt idx="50">
                  <c:v>0.1358696377194967</c:v>
                </c:pt>
                <c:pt idx="51">
                  <c:v>0.13858703047388662</c:v>
                </c:pt>
                <c:pt idx="52">
                  <c:v>0.14130442322827655</c:v>
                </c:pt>
                <c:pt idx="53">
                  <c:v>0.14402181598266647</c:v>
                </c:pt>
                <c:pt idx="54">
                  <c:v>0.1467392087370564</c:v>
                </c:pt>
                <c:pt idx="55">
                  <c:v>0.14945660149144632</c:v>
                </c:pt>
                <c:pt idx="56">
                  <c:v>0.15217399424583625</c:v>
                </c:pt>
                <c:pt idx="57">
                  <c:v>0.15489138700022617</c:v>
                </c:pt>
                <c:pt idx="58">
                  <c:v>0.1576087797546161</c:v>
                </c:pt>
                <c:pt idx="59">
                  <c:v>0.16032617250900602</c:v>
                </c:pt>
                <c:pt idx="60">
                  <c:v>0.16304356526339595</c:v>
                </c:pt>
                <c:pt idx="61">
                  <c:v>0.16576095801778587</c:v>
                </c:pt>
                <c:pt idx="62">
                  <c:v>0.16847835077217579</c:v>
                </c:pt>
                <c:pt idx="63">
                  <c:v>0.17119574352656572</c:v>
                </c:pt>
                <c:pt idx="64">
                  <c:v>0.17391313628095564</c:v>
                </c:pt>
                <c:pt idx="65">
                  <c:v>0.17663052903534557</c:v>
                </c:pt>
                <c:pt idx="66">
                  <c:v>0.17934792178973549</c:v>
                </c:pt>
                <c:pt idx="67">
                  <c:v>0.18206531454412542</c:v>
                </c:pt>
                <c:pt idx="68">
                  <c:v>0.18478270729851534</c:v>
                </c:pt>
                <c:pt idx="69">
                  <c:v>0.18750010005290527</c:v>
                </c:pt>
                <c:pt idx="70">
                  <c:v>0.19021749280729519</c:v>
                </c:pt>
                <c:pt idx="71">
                  <c:v>0.19293488556168512</c:v>
                </c:pt>
                <c:pt idx="72">
                  <c:v>0.19565227831607504</c:v>
                </c:pt>
                <c:pt idx="73">
                  <c:v>0.19836967107046496</c:v>
                </c:pt>
                <c:pt idx="74">
                  <c:v>0.20108706382485489</c:v>
                </c:pt>
                <c:pt idx="75">
                  <c:v>0.20380445657924481</c:v>
                </c:pt>
                <c:pt idx="76">
                  <c:v>0.20652184933363474</c:v>
                </c:pt>
                <c:pt idx="77">
                  <c:v>0.20923924208802466</c:v>
                </c:pt>
                <c:pt idx="78">
                  <c:v>0.21195663484241459</c:v>
                </c:pt>
                <c:pt idx="79">
                  <c:v>0.21467402759680451</c:v>
                </c:pt>
                <c:pt idx="80">
                  <c:v>0.21739142035119444</c:v>
                </c:pt>
                <c:pt idx="81">
                  <c:v>0.22010881310558436</c:v>
                </c:pt>
                <c:pt idx="82">
                  <c:v>0.22282620585997429</c:v>
                </c:pt>
                <c:pt idx="83">
                  <c:v>0.22554359861436421</c:v>
                </c:pt>
                <c:pt idx="84">
                  <c:v>0.22826099136875413</c:v>
                </c:pt>
                <c:pt idx="85">
                  <c:v>0.23097838412314406</c:v>
                </c:pt>
                <c:pt idx="86">
                  <c:v>0.23369577687753398</c:v>
                </c:pt>
                <c:pt idx="87">
                  <c:v>0.23641316963192391</c:v>
                </c:pt>
                <c:pt idx="88">
                  <c:v>0.23913056238631383</c:v>
                </c:pt>
                <c:pt idx="89">
                  <c:v>0.24184795514070376</c:v>
                </c:pt>
                <c:pt idx="90">
                  <c:v>0.24456534789509368</c:v>
                </c:pt>
                <c:pt idx="91">
                  <c:v>0.24728274064948361</c:v>
                </c:pt>
                <c:pt idx="92">
                  <c:v>0.25000013340387356</c:v>
                </c:pt>
                <c:pt idx="93">
                  <c:v>0.25271752615826348</c:v>
                </c:pt>
                <c:pt idx="94">
                  <c:v>0.25543491891265341</c:v>
                </c:pt>
                <c:pt idx="95">
                  <c:v>0.25815231166704333</c:v>
                </c:pt>
                <c:pt idx="96">
                  <c:v>0.26086970442143326</c:v>
                </c:pt>
                <c:pt idx="97">
                  <c:v>0.26358709717582318</c:v>
                </c:pt>
                <c:pt idx="98">
                  <c:v>0.26630448993021311</c:v>
                </c:pt>
                <c:pt idx="99">
                  <c:v>0.26902188268460303</c:v>
                </c:pt>
                <c:pt idx="100">
                  <c:v>0.27173927543899296</c:v>
                </c:pt>
                <c:pt idx="101">
                  <c:v>0.27445666819338288</c:v>
                </c:pt>
                <c:pt idx="102">
                  <c:v>0.2771740609477728</c:v>
                </c:pt>
                <c:pt idx="103">
                  <c:v>0.27989145370216273</c:v>
                </c:pt>
                <c:pt idx="104">
                  <c:v>0.28260884645655265</c:v>
                </c:pt>
                <c:pt idx="105">
                  <c:v>0.28532623921094258</c:v>
                </c:pt>
                <c:pt idx="106">
                  <c:v>0.2880436319653325</c:v>
                </c:pt>
                <c:pt idx="107">
                  <c:v>0.29076102471972243</c:v>
                </c:pt>
                <c:pt idx="108">
                  <c:v>0.29347841747411235</c:v>
                </c:pt>
                <c:pt idx="109">
                  <c:v>0.29619581022850228</c:v>
                </c:pt>
                <c:pt idx="110">
                  <c:v>0.2989132029828922</c:v>
                </c:pt>
                <c:pt idx="111">
                  <c:v>0.30163059573728213</c:v>
                </c:pt>
                <c:pt idx="112">
                  <c:v>0.30434798849167205</c:v>
                </c:pt>
                <c:pt idx="113">
                  <c:v>0.30706538124606197</c:v>
                </c:pt>
                <c:pt idx="114">
                  <c:v>0.3097827740004519</c:v>
                </c:pt>
                <c:pt idx="115">
                  <c:v>0.31250016675484182</c:v>
                </c:pt>
                <c:pt idx="116">
                  <c:v>0.31521755950923175</c:v>
                </c:pt>
                <c:pt idx="117">
                  <c:v>0.31793495226362167</c:v>
                </c:pt>
                <c:pt idx="118">
                  <c:v>0.3206523450180116</c:v>
                </c:pt>
                <c:pt idx="119">
                  <c:v>0.32336973777240152</c:v>
                </c:pt>
                <c:pt idx="120">
                  <c:v>0.32608713052679145</c:v>
                </c:pt>
                <c:pt idx="121">
                  <c:v>0.32880452328118137</c:v>
                </c:pt>
                <c:pt idx="122">
                  <c:v>0.3315219160355713</c:v>
                </c:pt>
                <c:pt idx="123">
                  <c:v>0.33423930878996122</c:v>
                </c:pt>
                <c:pt idx="124">
                  <c:v>0.33695670154435114</c:v>
                </c:pt>
                <c:pt idx="125">
                  <c:v>0.33967409429874107</c:v>
                </c:pt>
                <c:pt idx="126">
                  <c:v>0.34239148705313099</c:v>
                </c:pt>
                <c:pt idx="127">
                  <c:v>0.34510887980752092</c:v>
                </c:pt>
                <c:pt idx="128">
                  <c:v>0.34782627256191084</c:v>
                </c:pt>
                <c:pt idx="129">
                  <c:v>0.35054366531630077</c:v>
                </c:pt>
                <c:pt idx="130">
                  <c:v>0.35326105807069069</c:v>
                </c:pt>
                <c:pt idx="131">
                  <c:v>0.35597845082508062</c:v>
                </c:pt>
                <c:pt idx="132">
                  <c:v>0.35869584357947054</c:v>
                </c:pt>
                <c:pt idx="133">
                  <c:v>0.36141323633386047</c:v>
                </c:pt>
                <c:pt idx="134">
                  <c:v>0.36413062908825039</c:v>
                </c:pt>
                <c:pt idx="135">
                  <c:v>0.36684802184264031</c:v>
                </c:pt>
                <c:pt idx="136">
                  <c:v>0.36956541459703024</c:v>
                </c:pt>
                <c:pt idx="137">
                  <c:v>0.37228280735142016</c:v>
                </c:pt>
                <c:pt idx="138">
                  <c:v>0.37500020010581009</c:v>
                </c:pt>
                <c:pt idx="139">
                  <c:v>0.37771759286020001</c:v>
                </c:pt>
                <c:pt idx="140">
                  <c:v>0.38043498561458994</c:v>
                </c:pt>
                <c:pt idx="141">
                  <c:v>0.38315237836897986</c:v>
                </c:pt>
                <c:pt idx="142">
                  <c:v>0.38586977112336979</c:v>
                </c:pt>
                <c:pt idx="143">
                  <c:v>0.38858716387775971</c:v>
                </c:pt>
                <c:pt idx="144">
                  <c:v>0.39130455663214964</c:v>
                </c:pt>
                <c:pt idx="145">
                  <c:v>0.39402194938653956</c:v>
                </c:pt>
                <c:pt idx="146">
                  <c:v>0.39673934214092949</c:v>
                </c:pt>
                <c:pt idx="147">
                  <c:v>0.39945673489531941</c:v>
                </c:pt>
                <c:pt idx="148">
                  <c:v>0.40217412764970933</c:v>
                </c:pt>
                <c:pt idx="149">
                  <c:v>0.40489152040409926</c:v>
                </c:pt>
                <c:pt idx="150">
                  <c:v>0.40760891315848918</c:v>
                </c:pt>
                <c:pt idx="151">
                  <c:v>0.41032630591287911</c:v>
                </c:pt>
                <c:pt idx="152">
                  <c:v>0.41304369866726903</c:v>
                </c:pt>
                <c:pt idx="153">
                  <c:v>0.41576109142165896</c:v>
                </c:pt>
                <c:pt idx="154">
                  <c:v>0.41847848417604888</c:v>
                </c:pt>
                <c:pt idx="155">
                  <c:v>0.42119587693043881</c:v>
                </c:pt>
                <c:pt idx="156">
                  <c:v>0.42391326968482873</c:v>
                </c:pt>
                <c:pt idx="157">
                  <c:v>0.42663066243921866</c:v>
                </c:pt>
                <c:pt idx="158">
                  <c:v>0.42934805519360858</c:v>
                </c:pt>
                <c:pt idx="159">
                  <c:v>0.4320654479479985</c:v>
                </c:pt>
                <c:pt idx="160">
                  <c:v>0.43478284070238843</c:v>
                </c:pt>
                <c:pt idx="161">
                  <c:v>0.43750023345677835</c:v>
                </c:pt>
                <c:pt idx="162">
                  <c:v>0.44021762621116828</c:v>
                </c:pt>
                <c:pt idx="163">
                  <c:v>0.4429350189655582</c:v>
                </c:pt>
                <c:pt idx="164">
                  <c:v>0.44565241171994813</c:v>
                </c:pt>
                <c:pt idx="165">
                  <c:v>0.44836980447433805</c:v>
                </c:pt>
                <c:pt idx="166">
                  <c:v>0.45108719722872798</c:v>
                </c:pt>
                <c:pt idx="167">
                  <c:v>0.4538045899831179</c:v>
                </c:pt>
                <c:pt idx="168">
                  <c:v>0.45652198273750783</c:v>
                </c:pt>
                <c:pt idx="169">
                  <c:v>0.45923937549189775</c:v>
                </c:pt>
                <c:pt idx="170">
                  <c:v>0.46195676824628767</c:v>
                </c:pt>
                <c:pt idx="171">
                  <c:v>0.4646741610006776</c:v>
                </c:pt>
                <c:pt idx="172">
                  <c:v>0.46739155375506752</c:v>
                </c:pt>
                <c:pt idx="173">
                  <c:v>0.47010894650945745</c:v>
                </c:pt>
                <c:pt idx="174">
                  <c:v>0.47282633926384737</c:v>
                </c:pt>
                <c:pt idx="175">
                  <c:v>0.4755437320182373</c:v>
                </c:pt>
                <c:pt idx="176">
                  <c:v>0.47826112477262722</c:v>
                </c:pt>
                <c:pt idx="177">
                  <c:v>0.48097851752701715</c:v>
                </c:pt>
                <c:pt idx="178">
                  <c:v>0.48369591028140707</c:v>
                </c:pt>
                <c:pt idx="179">
                  <c:v>0.486413303035797</c:v>
                </c:pt>
                <c:pt idx="180">
                  <c:v>0.48913069579018692</c:v>
                </c:pt>
                <c:pt idx="181">
                  <c:v>0.49184808854457684</c:v>
                </c:pt>
                <c:pt idx="182">
                  <c:v>0.49456548129896677</c:v>
                </c:pt>
                <c:pt idx="183">
                  <c:v>0.49728287405335669</c:v>
                </c:pt>
                <c:pt idx="184">
                  <c:v>0.50000026680774667</c:v>
                </c:pt>
                <c:pt idx="185">
                  <c:v>0.50271765956213665</c:v>
                </c:pt>
                <c:pt idx="186">
                  <c:v>0.50543505231652663</c:v>
                </c:pt>
                <c:pt idx="187">
                  <c:v>0.50815244507091661</c:v>
                </c:pt>
                <c:pt idx="188">
                  <c:v>0.51086983782530659</c:v>
                </c:pt>
                <c:pt idx="189">
                  <c:v>0.51358723057969657</c:v>
                </c:pt>
                <c:pt idx="190">
                  <c:v>0.51630462333408655</c:v>
                </c:pt>
                <c:pt idx="191">
                  <c:v>0.51902201608847653</c:v>
                </c:pt>
                <c:pt idx="192">
                  <c:v>0.52173940884286651</c:v>
                </c:pt>
                <c:pt idx="193">
                  <c:v>0.52445680159725649</c:v>
                </c:pt>
                <c:pt idx="194">
                  <c:v>0.52717419435164647</c:v>
                </c:pt>
                <c:pt idx="195">
                  <c:v>0.52989158710603645</c:v>
                </c:pt>
                <c:pt idx="196">
                  <c:v>0.53260897986042643</c:v>
                </c:pt>
                <c:pt idx="197">
                  <c:v>0.53532637261481641</c:v>
                </c:pt>
                <c:pt idx="198">
                  <c:v>0.53804376536920639</c:v>
                </c:pt>
                <c:pt idx="199">
                  <c:v>0.54076115812359637</c:v>
                </c:pt>
                <c:pt idx="200">
                  <c:v>0.54347855087798635</c:v>
                </c:pt>
                <c:pt idx="201">
                  <c:v>0.54619594363237634</c:v>
                </c:pt>
                <c:pt idx="202">
                  <c:v>0.54891333638676632</c:v>
                </c:pt>
                <c:pt idx="203">
                  <c:v>0.5516307291411563</c:v>
                </c:pt>
                <c:pt idx="204">
                  <c:v>0.55434812189554628</c:v>
                </c:pt>
                <c:pt idx="205">
                  <c:v>0.55706551464993626</c:v>
                </c:pt>
                <c:pt idx="206">
                  <c:v>0.55978290740432624</c:v>
                </c:pt>
                <c:pt idx="207">
                  <c:v>0.56250030015871622</c:v>
                </c:pt>
                <c:pt idx="208">
                  <c:v>0.5652176929131062</c:v>
                </c:pt>
                <c:pt idx="209">
                  <c:v>0.56793508566749618</c:v>
                </c:pt>
                <c:pt idx="210">
                  <c:v>0.57065247842188616</c:v>
                </c:pt>
                <c:pt idx="211">
                  <c:v>0.57336987117627614</c:v>
                </c:pt>
                <c:pt idx="212">
                  <c:v>0.57608726393066612</c:v>
                </c:pt>
                <c:pt idx="213">
                  <c:v>0.5788046566850561</c:v>
                </c:pt>
                <c:pt idx="214">
                  <c:v>0.58152204943944608</c:v>
                </c:pt>
                <c:pt idx="215">
                  <c:v>0.58423944219383606</c:v>
                </c:pt>
                <c:pt idx="216">
                  <c:v>0.58695683494822604</c:v>
                </c:pt>
                <c:pt idx="217">
                  <c:v>0.58967422770261602</c:v>
                </c:pt>
                <c:pt idx="218">
                  <c:v>0.592391620457006</c:v>
                </c:pt>
                <c:pt idx="219">
                  <c:v>0.59510901321139598</c:v>
                </c:pt>
                <c:pt idx="220">
                  <c:v>0.59782640596578596</c:v>
                </c:pt>
                <c:pt idx="221">
                  <c:v>0.60054379872017594</c:v>
                </c:pt>
                <c:pt idx="222">
                  <c:v>0.60326119147456592</c:v>
                </c:pt>
                <c:pt idx="223">
                  <c:v>0.6059785842289559</c:v>
                </c:pt>
                <c:pt idx="224">
                  <c:v>0.60869597698334588</c:v>
                </c:pt>
                <c:pt idx="225">
                  <c:v>0.61141336973773586</c:v>
                </c:pt>
                <c:pt idx="226">
                  <c:v>0.61413076249212584</c:v>
                </c:pt>
                <c:pt idx="227">
                  <c:v>0.61684815524651582</c:v>
                </c:pt>
                <c:pt idx="228">
                  <c:v>0.6195655480009058</c:v>
                </c:pt>
                <c:pt idx="229">
                  <c:v>0.62228294075529578</c:v>
                </c:pt>
                <c:pt idx="230">
                  <c:v>0.62500033350968576</c:v>
                </c:pt>
                <c:pt idx="231">
                  <c:v>0.62771772626407574</c:v>
                </c:pt>
                <c:pt idx="232">
                  <c:v>0.63043511901846572</c:v>
                </c:pt>
                <c:pt idx="233">
                  <c:v>0.6331525117728557</c:v>
                </c:pt>
                <c:pt idx="234">
                  <c:v>0.63586990452724568</c:v>
                </c:pt>
                <c:pt idx="235">
                  <c:v>0.63858729728163566</c:v>
                </c:pt>
                <c:pt idx="236">
                  <c:v>0.64130469003602564</c:v>
                </c:pt>
                <c:pt idx="237">
                  <c:v>0.64402208279041562</c:v>
                </c:pt>
                <c:pt idx="238">
                  <c:v>0.6467394755448056</c:v>
                </c:pt>
                <c:pt idx="239">
                  <c:v>0.64945686829919558</c:v>
                </c:pt>
                <c:pt idx="240">
                  <c:v>0.65217426105358556</c:v>
                </c:pt>
                <c:pt idx="241">
                  <c:v>0.65489165380797554</c:v>
                </c:pt>
                <c:pt idx="242">
                  <c:v>0.65760904656236552</c:v>
                </c:pt>
                <c:pt idx="243">
                  <c:v>0.6603264393167555</c:v>
                </c:pt>
                <c:pt idx="244">
                  <c:v>0.66304383207114548</c:v>
                </c:pt>
                <c:pt idx="245">
                  <c:v>0.66576122482553546</c:v>
                </c:pt>
                <c:pt idx="246">
                  <c:v>0.66847861757992544</c:v>
                </c:pt>
                <c:pt idx="247">
                  <c:v>0.67119601033431542</c:v>
                </c:pt>
                <c:pt idx="248">
                  <c:v>0.6739134030887054</c:v>
                </c:pt>
                <c:pt idx="249">
                  <c:v>0.67663079584309538</c:v>
                </c:pt>
                <c:pt idx="250">
                  <c:v>0.67934818859748536</c:v>
                </c:pt>
                <c:pt idx="251">
                  <c:v>0.68206558135187534</c:v>
                </c:pt>
                <c:pt idx="252">
                  <c:v>0.68478297410626532</c:v>
                </c:pt>
                <c:pt idx="253">
                  <c:v>0.6875003668606553</c:v>
                </c:pt>
                <c:pt idx="254">
                  <c:v>0.69021775961504528</c:v>
                </c:pt>
                <c:pt idx="255">
                  <c:v>0.69293515236943526</c:v>
                </c:pt>
                <c:pt idx="256">
                  <c:v>0.69565254512382524</c:v>
                </c:pt>
                <c:pt idx="257">
                  <c:v>0.69836993787821522</c:v>
                </c:pt>
                <c:pt idx="258">
                  <c:v>0.7010873306326052</c:v>
                </c:pt>
                <c:pt idx="259">
                  <c:v>0.70380472338699518</c:v>
                </c:pt>
                <c:pt idx="260">
                  <c:v>0.70652211614138516</c:v>
                </c:pt>
                <c:pt idx="261">
                  <c:v>0.70923950889577514</c:v>
                </c:pt>
                <c:pt idx="262">
                  <c:v>0.71195690165016512</c:v>
                </c:pt>
                <c:pt idx="263">
                  <c:v>0.7146742944045551</c:v>
                </c:pt>
                <c:pt idx="264">
                  <c:v>0.71739168715894508</c:v>
                </c:pt>
                <c:pt idx="265">
                  <c:v>0.72010907991333506</c:v>
                </c:pt>
                <c:pt idx="266">
                  <c:v>0.72282647266772504</c:v>
                </c:pt>
                <c:pt idx="267">
                  <c:v>0.72554386542211502</c:v>
                </c:pt>
                <c:pt idx="268">
                  <c:v>0.728261258176505</c:v>
                </c:pt>
                <c:pt idx="269">
                  <c:v>0.73097865093089498</c:v>
                </c:pt>
                <c:pt idx="270">
                  <c:v>0.73369604368528496</c:v>
                </c:pt>
                <c:pt idx="271">
                  <c:v>0.73641343643967494</c:v>
                </c:pt>
                <c:pt idx="272">
                  <c:v>0.73913082919406492</c:v>
                </c:pt>
                <c:pt idx="273">
                  <c:v>0.7418482219484549</c:v>
                </c:pt>
                <c:pt idx="274">
                  <c:v>0.74456561470284488</c:v>
                </c:pt>
                <c:pt idx="275">
                  <c:v>0.74728300745723486</c:v>
                </c:pt>
                <c:pt idx="276">
                  <c:v>0.75000040021162484</c:v>
                </c:pt>
                <c:pt idx="277">
                  <c:v>0.75271779296601482</c:v>
                </c:pt>
                <c:pt idx="278">
                  <c:v>0.7554351857204048</c:v>
                </c:pt>
                <c:pt idx="279">
                  <c:v>0.75815257847479478</c:v>
                </c:pt>
                <c:pt idx="280">
                  <c:v>0.76086997122918476</c:v>
                </c:pt>
                <c:pt idx="281">
                  <c:v>0.76358736398357474</c:v>
                </c:pt>
                <c:pt idx="282">
                  <c:v>0.76630475673796472</c:v>
                </c:pt>
                <c:pt idx="283">
                  <c:v>0.7690221494923547</c:v>
                </c:pt>
                <c:pt idx="284">
                  <c:v>0.77173954224674468</c:v>
                </c:pt>
                <c:pt idx="285">
                  <c:v>0.77445693500113466</c:v>
                </c:pt>
                <c:pt idx="286">
                  <c:v>0.77717432775552464</c:v>
                </c:pt>
                <c:pt idx="287">
                  <c:v>0.77989172050991462</c:v>
                </c:pt>
                <c:pt idx="288">
                  <c:v>0.7826091132643046</c:v>
                </c:pt>
                <c:pt idx="289">
                  <c:v>0.78532650601869458</c:v>
                </c:pt>
                <c:pt idx="290">
                  <c:v>0.78804389877308456</c:v>
                </c:pt>
                <c:pt idx="291">
                  <c:v>0.79076129152747454</c:v>
                </c:pt>
                <c:pt idx="292">
                  <c:v>0.79347868428186452</c:v>
                </c:pt>
                <c:pt idx="293">
                  <c:v>0.7961960770362545</c:v>
                </c:pt>
                <c:pt idx="294">
                  <c:v>0.79891346979064448</c:v>
                </c:pt>
                <c:pt idx="295">
                  <c:v>0.80163086254503446</c:v>
                </c:pt>
                <c:pt idx="296">
                  <c:v>0.80434825529942444</c:v>
                </c:pt>
                <c:pt idx="297">
                  <c:v>0.80706564805381442</c:v>
                </c:pt>
                <c:pt idx="298">
                  <c:v>0.8097830408082044</c:v>
                </c:pt>
                <c:pt idx="299">
                  <c:v>0.81250043356259438</c:v>
                </c:pt>
                <c:pt idx="300">
                  <c:v>0.81521782631698436</c:v>
                </c:pt>
                <c:pt idx="301">
                  <c:v>0.81793521907137434</c:v>
                </c:pt>
                <c:pt idx="302">
                  <c:v>0.82065261182576432</c:v>
                </c:pt>
                <c:pt idx="303">
                  <c:v>0.8233700045801543</c:v>
                </c:pt>
                <c:pt idx="304">
                  <c:v>0.82608739733454428</c:v>
                </c:pt>
                <c:pt idx="305">
                  <c:v>0.82880479008893426</c:v>
                </c:pt>
                <c:pt idx="306">
                  <c:v>0.83152218284332424</c:v>
                </c:pt>
                <c:pt idx="307">
                  <c:v>0.83423957559771422</c:v>
                </c:pt>
                <c:pt idx="308">
                  <c:v>0.8369569683521042</c:v>
                </c:pt>
                <c:pt idx="309">
                  <c:v>0.83967436110649418</c:v>
                </c:pt>
                <c:pt idx="310">
                  <c:v>0.84239175386088416</c:v>
                </c:pt>
                <c:pt idx="311">
                  <c:v>0.84510914661527414</c:v>
                </c:pt>
                <c:pt idx="312">
                  <c:v>0.84782653936966412</c:v>
                </c:pt>
                <c:pt idx="313">
                  <c:v>0.8505439321240541</c:v>
                </c:pt>
                <c:pt idx="314">
                  <c:v>0.85326132487844408</c:v>
                </c:pt>
                <c:pt idx="315">
                  <c:v>0.85597871763283406</c:v>
                </c:pt>
                <c:pt idx="316">
                  <c:v>0.85869611038722404</c:v>
                </c:pt>
                <c:pt idx="317">
                  <c:v>0.86141350314161402</c:v>
                </c:pt>
                <c:pt idx="318">
                  <c:v>0.864130895896004</c:v>
                </c:pt>
                <c:pt idx="319">
                  <c:v>0.86684828865039398</c:v>
                </c:pt>
                <c:pt idx="320">
                  <c:v>0.86956568140478396</c:v>
                </c:pt>
                <c:pt idx="321">
                  <c:v>0.87228307415917394</c:v>
                </c:pt>
                <c:pt idx="322">
                  <c:v>0.87500046691356392</c:v>
                </c:pt>
                <c:pt idx="323">
                  <c:v>0.8777178596679539</c:v>
                </c:pt>
                <c:pt idx="324">
                  <c:v>0.88043525242234388</c:v>
                </c:pt>
                <c:pt idx="325">
                  <c:v>0.88315264517673386</c:v>
                </c:pt>
                <c:pt idx="326">
                  <c:v>0.88587003793112384</c:v>
                </c:pt>
                <c:pt idx="327">
                  <c:v>0.88858743068551382</c:v>
                </c:pt>
                <c:pt idx="328">
                  <c:v>0.8913048234399038</c:v>
                </c:pt>
                <c:pt idx="329">
                  <c:v>0.89402221619429378</c:v>
                </c:pt>
                <c:pt idx="330">
                  <c:v>0.89673960894868376</c:v>
                </c:pt>
                <c:pt idx="331">
                  <c:v>0.89945700170307374</c:v>
                </c:pt>
                <c:pt idx="332">
                  <c:v>0.90217439445746372</c:v>
                </c:pt>
                <c:pt idx="333">
                  <c:v>0.9048917872118537</c:v>
                </c:pt>
                <c:pt idx="334">
                  <c:v>0.90760917996624368</c:v>
                </c:pt>
                <c:pt idx="335">
                  <c:v>0.91032657272063366</c:v>
                </c:pt>
                <c:pt idx="336">
                  <c:v>0.91304396547502364</c:v>
                </c:pt>
                <c:pt idx="337">
                  <c:v>0.91576135822941362</c:v>
                </c:pt>
                <c:pt idx="338">
                  <c:v>0.9184787509838036</c:v>
                </c:pt>
                <c:pt idx="339">
                  <c:v>0.92119614373819358</c:v>
                </c:pt>
                <c:pt idx="340">
                  <c:v>0.92391353649258356</c:v>
                </c:pt>
                <c:pt idx="341">
                  <c:v>0.92663092924697354</c:v>
                </c:pt>
                <c:pt idx="342">
                  <c:v>0.92934832200136352</c:v>
                </c:pt>
                <c:pt idx="343">
                  <c:v>0.9320657147557535</c:v>
                </c:pt>
                <c:pt idx="344">
                  <c:v>0.93478310751014349</c:v>
                </c:pt>
                <c:pt idx="345">
                  <c:v>0.93750050026453347</c:v>
                </c:pt>
                <c:pt idx="346">
                  <c:v>0.94021789301892345</c:v>
                </c:pt>
                <c:pt idx="347">
                  <c:v>0.94293528577331343</c:v>
                </c:pt>
                <c:pt idx="348">
                  <c:v>0.94565267852770341</c:v>
                </c:pt>
                <c:pt idx="349">
                  <c:v>0.94837007128209339</c:v>
                </c:pt>
                <c:pt idx="350">
                  <c:v>0.95108746403648337</c:v>
                </c:pt>
                <c:pt idx="351">
                  <c:v>0.95380485679087335</c:v>
                </c:pt>
                <c:pt idx="352">
                  <c:v>0.95652224954526333</c:v>
                </c:pt>
                <c:pt idx="353">
                  <c:v>0.95923964229965331</c:v>
                </c:pt>
                <c:pt idx="354">
                  <c:v>0.96195703505404329</c:v>
                </c:pt>
                <c:pt idx="355">
                  <c:v>0.96467442780843327</c:v>
                </c:pt>
                <c:pt idx="356">
                  <c:v>0.96739182056282325</c:v>
                </c:pt>
                <c:pt idx="357">
                  <c:v>0.97010921331721323</c:v>
                </c:pt>
                <c:pt idx="358">
                  <c:v>0.97282660607160321</c:v>
                </c:pt>
                <c:pt idx="359">
                  <c:v>0.97554399882599319</c:v>
                </c:pt>
                <c:pt idx="360">
                  <c:v>0.97826139158038317</c:v>
                </c:pt>
                <c:pt idx="361">
                  <c:v>0.98097878433477315</c:v>
                </c:pt>
                <c:pt idx="362">
                  <c:v>0.98369617708916313</c:v>
                </c:pt>
                <c:pt idx="363">
                  <c:v>0.98641356984355311</c:v>
                </c:pt>
                <c:pt idx="364">
                  <c:v>0.98913096259794309</c:v>
                </c:pt>
                <c:pt idx="365">
                  <c:v>0.99184835535233307</c:v>
                </c:pt>
                <c:pt idx="366">
                  <c:v>0.99456574810672305</c:v>
                </c:pt>
                <c:pt idx="367">
                  <c:v>0.99728314086111303</c:v>
                </c:pt>
                <c:pt idx="368">
                  <c:v>1.0000005336155029</c:v>
                </c:pt>
                <c:pt idx="369">
                  <c:v>1.0027179263698929</c:v>
                </c:pt>
                <c:pt idx="370">
                  <c:v>1.0054353191242829</c:v>
                </c:pt>
                <c:pt idx="371">
                  <c:v>1.0081527118786728</c:v>
                </c:pt>
                <c:pt idx="372">
                  <c:v>1.0108701046330628</c:v>
                </c:pt>
                <c:pt idx="373">
                  <c:v>1.0135874973874528</c:v>
                </c:pt>
                <c:pt idx="374">
                  <c:v>1.0163048901418428</c:v>
                </c:pt>
                <c:pt idx="375">
                  <c:v>1.0190222828962328</c:v>
                </c:pt>
                <c:pt idx="376">
                  <c:v>1.0217396756506227</c:v>
                </c:pt>
                <c:pt idx="377">
                  <c:v>1.0244570684050127</c:v>
                </c:pt>
                <c:pt idx="378">
                  <c:v>1.0271744611594027</c:v>
                </c:pt>
                <c:pt idx="379">
                  <c:v>1.0298918539137927</c:v>
                </c:pt>
                <c:pt idx="380">
                  <c:v>1.0326092466681827</c:v>
                </c:pt>
                <c:pt idx="381">
                  <c:v>1.0353266394225726</c:v>
                </c:pt>
                <c:pt idx="382">
                  <c:v>1.0380440321769626</c:v>
                </c:pt>
                <c:pt idx="383">
                  <c:v>1.0407614249313526</c:v>
                </c:pt>
                <c:pt idx="384">
                  <c:v>1.0434788176857426</c:v>
                </c:pt>
                <c:pt idx="385">
                  <c:v>1.0461962104401326</c:v>
                </c:pt>
                <c:pt idx="386">
                  <c:v>1.0489136031945225</c:v>
                </c:pt>
                <c:pt idx="387">
                  <c:v>1.0516309959489125</c:v>
                </c:pt>
                <c:pt idx="388">
                  <c:v>1.0543483887033025</c:v>
                </c:pt>
                <c:pt idx="389">
                  <c:v>1.0570657814576925</c:v>
                </c:pt>
                <c:pt idx="390">
                  <c:v>1.0597831742120825</c:v>
                </c:pt>
                <c:pt idx="391">
                  <c:v>1.0625005669664724</c:v>
                </c:pt>
                <c:pt idx="392">
                  <c:v>1.0652179597208624</c:v>
                </c:pt>
                <c:pt idx="393">
                  <c:v>1.0679353524752524</c:v>
                </c:pt>
                <c:pt idx="394">
                  <c:v>1.0706527452296424</c:v>
                </c:pt>
                <c:pt idx="395">
                  <c:v>1.0733701379840324</c:v>
                </c:pt>
                <c:pt idx="396">
                  <c:v>1.0760875307384223</c:v>
                </c:pt>
                <c:pt idx="397">
                  <c:v>1.0788049234928123</c:v>
                </c:pt>
                <c:pt idx="398">
                  <c:v>1.0815223162472023</c:v>
                </c:pt>
                <c:pt idx="399">
                  <c:v>1.0842397090015923</c:v>
                </c:pt>
                <c:pt idx="400">
                  <c:v>1.0869571017559823</c:v>
                </c:pt>
                <c:pt idx="401">
                  <c:v>1.0896744945103722</c:v>
                </c:pt>
                <c:pt idx="402">
                  <c:v>1.0923918872647622</c:v>
                </c:pt>
                <c:pt idx="403">
                  <c:v>1.0951092800191522</c:v>
                </c:pt>
                <c:pt idx="404">
                  <c:v>1.0978266727735422</c:v>
                </c:pt>
                <c:pt idx="405">
                  <c:v>1.1005440655279322</c:v>
                </c:pt>
                <c:pt idx="406">
                  <c:v>1.1032614582823221</c:v>
                </c:pt>
                <c:pt idx="407">
                  <c:v>1.1059788510367121</c:v>
                </c:pt>
                <c:pt idx="408">
                  <c:v>1.1086962437911021</c:v>
                </c:pt>
                <c:pt idx="409">
                  <c:v>1.1114136365454921</c:v>
                </c:pt>
                <c:pt idx="410">
                  <c:v>1.1141310292998821</c:v>
                </c:pt>
                <c:pt idx="411">
                  <c:v>1.116848422054272</c:v>
                </c:pt>
                <c:pt idx="412">
                  <c:v>1.119565814808662</c:v>
                </c:pt>
                <c:pt idx="413">
                  <c:v>1.122283207563052</c:v>
                </c:pt>
                <c:pt idx="414">
                  <c:v>1.125000600317442</c:v>
                </c:pt>
                <c:pt idx="415">
                  <c:v>1.127717993071832</c:v>
                </c:pt>
                <c:pt idx="416">
                  <c:v>1.1304353858262219</c:v>
                </c:pt>
                <c:pt idx="417">
                  <c:v>1.1331527785806119</c:v>
                </c:pt>
                <c:pt idx="418">
                  <c:v>1.1358701713350019</c:v>
                </c:pt>
                <c:pt idx="419">
                  <c:v>1.1385875640893919</c:v>
                </c:pt>
                <c:pt idx="420">
                  <c:v>1.1413049568437819</c:v>
                </c:pt>
                <c:pt idx="421">
                  <c:v>1.1440223495981718</c:v>
                </c:pt>
                <c:pt idx="422">
                  <c:v>1.1467397423525618</c:v>
                </c:pt>
                <c:pt idx="423">
                  <c:v>1.1494571351069518</c:v>
                </c:pt>
                <c:pt idx="424">
                  <c:v>1.1521745278613418</c:v>
                </c:pt>
                <c:pt idx="425">
                  <c:v>1.1548919206157318</c:v>
                </c:pt>
                <c:pt idx="426">
                  <c:v>1.1576093133701217</c:v>
                </c:pt>
                <c:pt idx="427">
                  <c:v>1.1603267061245117</c:v>
                </c:pt>
                <c:pt idx="428">
                  <c:v>1.1630440988789017</c:v>
                </c:pt>
                <c:pt idx="429">
                  <c:v>1.1657614916332917</c:v>
                </c:pt>
                <c:pt idx="430">
                  <c:v>1.1684788843876817</c:v>
                </c:pt>
                <c:pt idx="431">
                  <c:v>1.1711962771420716</c:v>
                </c:pt>
                <c:pt idx="432">
                  <c:v>1.1739136698964616</c:v>
                </c:pt>
                <c:pt idx="433">
                  <c:v>1.1766310626508516</c:v>
                </c:pt>
                <c:pt idx="434">
                  <c:v>1.1793484554052416</c:v>
                </c:pt>
                <c:pt idx="435">
                  <c:v>1.1820658481596316</c:v>
                </c:pt>
                <c:pt idx="436">
                  <c:v>1.1847832409140215</c:v>
                </c:pt>
                <c:pt idx="437">
                  <c:v>1.1875006336684115</c:v>
                </c:pt>
                <c:pt idx="438">
                  <c:v>1.1902180264228015</c:v>
                </c:pt>
                <c:pt idx="439">
                  <c:v>1.1929354191771915</c:v>
                </c:pt>
                <c:pt idx="440">
                  <c:v>1.1956528119315815</c:v>
                </c:pt>
                <c:pt idx="441">
                  <c:v>1.1983702046859714</c:v>
                </c:pt>
                <c:pt idx="442">
                  <c:v>1.2010875974403614</c:v>
                </c:pt>
                <c:pt idx="443">
                  <c:v>1.2038049901947514</c:v>
                </c:pt>
                <c:pt idx="444">
                  <c:v>1.2065223829491414</c:v>
                </c:pt>
                <c:pt idx="445">
                  <c:v>1.2092397757035314</c:v>
                </c:pt>
                <c:pt idx="446">
                  <c:v>1.2119571684579213</c:v>
                </c:pt>
                <c:pt idx="447">
                  <c:v>1.2146745612123113</c:v>
                </c:pt>
                <c:pt idx="448">
                  <c:v>1.2173919539667013</c:v>
                </c:pt>
                <c:pt idx="449">
                  <c:v>1.2201093467210913</c:v>
                </c:pt>
                <c:pt idx="450">
                  <c:v>1.2228267394754813</c:v>
                </c:pt>
                <c:pt idx="451">
                  <c:v>1.2255441322298712</c:v>
                </c:pt>
                <c:pt idx="452">
                  <c:v>1.2282615249842612</c:v>
                </c:pt>
                <c:pt idx="453">
                  <c:v>1.2309789177386512</c:v>
                </c:pt>
                <c:pt idx="454">
                  <c:v>1.2336963104930412</c:v>
                </c:pt>
                <c:pt idx="455">
                  <c:v>1.2364137032474312</c:v>
                </c:pt>
                <c:pt idx="456">
                  <c:v>1.2391310960018211</c:v>
                </c:pt>
                <c:pt idx="457">
                  <c:v>1.2418484887562111</c:v>
                </c:pt>
                <c:pt idx="458">
                  <c:v>1.2445658815106011</c:v>
                </c:pt>
                <c:pt idx="459">
                  <c:v>1.2472832742649911</c:v>
                </c:pt>
                <c:pt idx="460">
                  <c:v>1.2500006670193811</c:v>
                </c:pt>
                <c:pt idx="461">
                  <c:v>1.252718059773771</c:v>
                </c:pt>
                <c:pt idx="462">
                  <c:v>1.255435452528161</c:v>
                </c:pt>
                <c:pt idx="463">
                  <c:v>1.258152845282551</c:v>
                </c:pt>
                <c:pt idx="464">
                  <c:v>1.260870238036941</c:v>
                </c:pt>
                <c:pt idx="465">
                  <c:v>1.263587630791331</c:v>
                </c:pt>
                <c:pt idx="466">
                  <c:v>1.2663050235457209</c:v>
                </c:pt>
                <c:pt idx="467">
                  <c:v>1.2690224163001109</c:v>
                </c:pt>
                <c:pt idx="468">
                  <c:v>1.2717398090545009</c:v>
                </c:pt>
                <c:pt idx="469">
                  <c:v>1.2744572018088909</c:v>
                </c:pt>
                <c:pt idx="470">
                  <c:v>1.2771745945632809</c:v>
                </c:pt>
                <c:pt idx="471">
                  <c:v>1.2798919873176708</c:v>
                </c:pt>
                <c:pt idx="472">
                  <c:v>1.2826093800720608</c:v>
                </c:pt>
                <c:pt idx="473">
                  <c:v>1.2853267728264508</c:v>
                </c:pt>
                <c:pt idx="474">
                  <c:v>1.2880441655808408</c:v>
                </c:pt>
                <c:pt idx="475">
                  <c:v>1.2907615583352308</c:v>
                </c:pt>
                <c:pt idx="476">
                  <c:v>1.2934789510896207</c:v>
                </c:pt>
                <c:pt idx="477">
                  <c:v>1.2961963438440107</c:v>
                </c:pt>
                <c:pt idx="478">
                  <c:v>1.2989137365984007</c:v>
                </c:pt>
                <c:pt idx="479">
                  <c:v>1.3016311293527907</c:v>
                </c:pt>
                <c:pt idx="480">
                  <c:v>1.3043485221071807</c:v>
                </c:pt>
                <c:pt idx="481">
                  <c:v>1.3070659148615706</c:v>
                </c:pt>
                <c:pt idx="482">
                  <c:v>1.3097833076159606</c:v>
                </c:pt>
                <c:pt idx="483">
                  <c:v>1.3125007003703506</c:v>
                </c:pt>
                <c:pt idx="484">
                  <c:v>1.3152180931247406</c:v>
                </c:pt>
                <c:pt idx="485">
                  <c:v>1.3179354858791306</c:v>
                </c:pt>
                <c:pt idx="486">
                  <c:v>1.3206528786335205</c:v>
                </c:pt>
                <c:pt idx="487">
                  <c:v>1.3233702713879105</c:v>
                </c:pt>
                <c:pt idx="488">
                  <c:v>1.3260876641423005</c:v>
                </c:pt>
                <c:pt idx="489">
                  <c:v>1.3288050568966905</c:v>
                </c:pt>
                <c:pt idx="490">
                  <c:v>1.3315224496510805</c:v>
                </c:pt>
                <c:pt idx="491">
                  <c:v>1.3342398424054704</c:v>
                </c:pt>
                <c:pt idx="492">
                  <c:v>1.3369572351598604</c:v>
                </c:pt>
                <c:pt idx="493">
                  <c:v>1.3396746279142504</c:v>
                </c:pt>
                <c:pt idx="494">
                  <c:v>1.3423920206686404</c:v>
                </c:pt>
                <c:pt idx="495">
                  <c:v>1.3451094134230304</c:v>
                </c:pt>
                <c:pt idx="496">
                  <c:v>1.3478268061774203</c:v>
                </c:pt>
                <c:pt idx="497">
                  <c:v>1.3505441989318103</c:v>
                </c:pt>
                <c:pt idx="498">
                  <c:v>1.3532615916862003</c:v>
                </c:pt>
                <c:pt idx="499">
                  <c:v>1.3559789844405903</c:v>
                </c:pt>
                <c:pt idx="500">
                  <c:v>1.3586963771949803</c:v>
                </c:pt>
                <c:pt idx="501">
                  <c:v>1.3614137699493702</c:v>
                </c:pt>
                <c:pt idx="502">
                  <c:v>1.3641311627037602</c:v>
                </c:pt>
                <c:pt idx="503">
                  <c:v>1.3668485554581502</c:v>
                </c:pt>
                <c:pt idx="504">
                  <c:v>1.3695659482125402</c:v>
                </c:pt>
                <c:pt idx="505">
                  <c:v>1.3722833409669302</c:v>
                </c:pt>
                <c:pt idx="506">
                  <c:v>1.3750007337213201</c:v>
                </c:pt>
                <c:pt idx="507">
                  <c:v>1.3777181264757101</c:v>
                </c:pt>
                <c:pt idx="508">
                  <c:v>1.3804355192301001</c:v>
                </c:pt>
                <c:pt idx="509">
                  <c:v>1.3831529119844901</c:v>
                </c:pt>
                <c:pt idx="510">
                  <c:v>1.3858703047388801</c:v>
                </c:pt>
                <c:pt idx="511">
                  <c:v>1.38858769749327</c:v>
                </c:pt>
                <c:pt idx="512">
                  <c:v>1.39130509024766</c:v>
                </c:pt>
                <c:pt idx="513">
                  <c:v>1.39402248300205</c:v>
                </c:pt>
                <c:pt idx="514">
                  <c:v>1.39673987575644</c:v>
                </c:pt>
                <c:pt idx="515">
                  <c:v>1.39945726851083</c:v>
                </c:pt>
                <c:pt idx="516">
                  <c:v>1.4021746612652199</c:v>
                </c:pt>
                <c:pt idx="517">
                  <c:v>1.4048920540196099</c:v>
                </c:pt>
                <c:pt idx="518">
                  <c:v>1.4076094467739999</c:v>
                </c:pt>
                <c:pt idx="519">
                  <c:v>1.4103268395283899</c:v>
                </c:pt>
                <c:pt idx="520">
                  <c:v>1.4130442322827799</c:v>
                </c:pt>
                <c:pt idx="521">
                  <c:v>1.4157616250371698</c:v>
                </c:pt>
                <c:pt idx="522">
                  <c:v>1.4184790177915598</c:v>
                </c:pt>
                <c:pt idx="523">
                  <c:v>1.4211964105459498</c:v>
                </c:pt>
                <c:pt idx="524">
                  <c:v>1.4239138033003398</c:v>
                </c:pt>
                <c:pt idx="525">
                  <c:v>1.4266311960547298</c:v>
                </c:pt>
                <c:pt idx="526">
                  <c:v>1.4293485888091197</c:v>
                </c:pt>
                <c:pt idx="527">
                  <c:v>1.4320659815635097</c:v>
                </c:pt>
                <c:pt idx="528">
                  <c:v>1.4347833743178997</c:v>
                </c:pt>
                <c:pt idx="529">
                  <c:v>1.4375007670722897</c:v>
                </c:pt>
                <c:pt idx="530">
                  <c:v>1.4402181598266797</c:v>
                </c:pt>
                <c:pt idx="531">
                  <c:v>1.4429355525810696</c:v>
                </c:pt>
                <c:pt idx="532">
                  <c:v>1.4456529453354596</c:v>
                </c:pt>
                <c:pt idx="533">
                  <c:v>1.4483703380898496</c:v>
                </c:pt>
                <c:pt idx="534">
                  <c:v>1.4510877308442396</c:v>
                </c:pt>
                <c:pt idx="535">
                  <c:v>1.4538051235986296</c:v>
                </c:pt>
                <c:pt idx="536">
                  <c:v>1.4565225163530195</c:v>
                </c:pt>
                <c:pt idx="537">
                  <c:v>1.4592399091074095</c:v>
                </c:pt>
                <c:pt idx="538">
                  <c:v>1.4619573018617995</c:v>
                </c:pt>
                <c:pt idx="539">
                  <c:v>1.4646746946161895</c:v>
                </c:pt>
                <c:pt idx="540">
                  <c:v>1.4673920873705795</c:v>
                </c:pt>
                <c:pt idx="541">
                  <c:v>1.4701094801249694</c:v>
                </c:pt>
                <c:pt idx="542">
                  <c:v>1.4728268728793594</c:v>
                </c:pt>
                <c:pt idx="543">
                  <c:v>1.4755442656337494</c:v>
                </c:pt>
                <c:pt idx="544">
                  <c:v>1.4782616583881394</c:v>
                </c:pt>
                <c:pt idx="545">
                  <c:v>1.4809790511425294</c:v>
                </c:pt>
                <c:pt idx="546">
                  <c:v>1.4836964438969193</c:v>
                </c:pt>
                <c:pt idx="547">
                  <c:v>1.4864138366513093</c:v>
                </c:pt>
                <c:pt idx="548">
                  <c:v>1.4891312294056993</c:v>
                </c:pt>
                <c:pt idx="549">
                  <c:v>1.4918486221600893</c:v>
                </c:pt>
                <c:pt idx="550">
                  <c:v>1.4945660149144793</c:v>
                </c:pt>
                <c:pt idx="551">
                  <c:v>1.4972834076688692</c:v>
                </c:pt>
                <c:pt idx="552">
                  <c:v>1.5000008004232592</c:v>
                </c:pt>
                <c:pt idx="553">
                  <c:v>1.5027181931776492</c:v>
                </c:pt>
                <c:pt idx="554">
                  <c:v>1.5054355859320392</c:v>
                </c:pt>
                <c:pt idx="555">
                  <c:v>1.5081529786864292</c:v>
                </c:pt>
                <c:pt idx="556">
                  <c:v>1.5108703714408191</c:v>
                </c:pt>
                <c:pt idx="557">
                  <c:v>1.5135877641952091</c:v>
                </c:pt>
                <c:pt idx="558">
                  <c:v>1.5163051569495991</c:v>
                </c:pt>
                <c:pt idx="559">
                  <c:v>1.5190225497039891</c:v>
                </c:pt>
                <c:pt idx="560">
                  <c:v>1.5217399424583791</c:v>
                </c:pt>
                <c:pt idx="561">
                  <c:v>1.524457335212769</c:v>
                </c:pt>
                <c:pt idx="562">
                  <c:v>1.527174727967159</c:v>
                </c:pt>
                <c:pt idx="563">
                  <c:v>1.529892120721549</c:v>
                </c:pt>
                <c:pt idx="564">
                  <c:v>1.532609513475939</c:v>
                </c:pt>
                <c:pt idx="565">
                  <c:v>1.535326906230329</c:v>
                </c:pt>
                <c:pt idx="566">
                  <c:v>1.5380442989847189</c:v>
                </c:pt>
                <c:pt idx="567">
                  <c:v>1.5407616917391089</c:v>
                </c:pt>
                <c:pt idx="568">
                  <c:v>1.5434790844934989</c:v>
                </c:pt>
                <c:pt idx="569">
                  <c:v>1.5461964772478889</c:v>
                </c:pt>
                <c:pt idx="570">
                  <c:v>1.5489138700022789</c:v>
                </c:pt>
                <c:pt idx="571">
                  <c:v>1.5516312627566688</c:v>
                </c:pt>
                <c:pt idx="572">
                  <c:v>1.5543486555110588</c:v>
                </c:pt>
                <c:pt idx="573">
                  <c:v>1.5570660482654488</c:v>
                </c:pt>
                <c:pt idx="574">
                  <c:v>1.5597834410198388</c:v>
                </c:pt>
                <c:pt idx="575">
                  <c:v>1.5625008337742288</c:v>
                </c:pt>
                <c:pt idx="576">
                  <c:v>1.5652182265286188</c:v>
                </c:pt>
                <c:pt idx="577">
                  <c:v>1.5679356192830087</c:v>
                </c:pt>
                <c:pt idx="578">
                  <c:v>1.5706530120373987</c:v>
                </c:pt>
                <c:pt idx="579">
                  <c:v>1.5733704047917887</c:v>
                </c:pt>
                <c:pt idx="580">
                  <c:v>1.5760877975461787</c:v>
                </c:pt>
                <c:pt idx="581">
                  <c:v>1.5788051903005687</c:v>
                </c:pt>
                <c:pt idx="582">
                  <c:v>1.5815225830549586</c:v>
                </c:pt>
                <c:pt idx="583">
                  <c:v>1.5842399758093486</c:v>
                </c:pt>
                <c:pt idx="584">
                  <c:v>1.5869573685637386</c:v>
                </c:pt>
                <c:pt idx="585">
                  <c:v>1.5896747613181286</c:v>
                </c:pt>
                <c:pt idx="586">
                  <c:v>1.5923921540725186</c:v>
                </c:pt>
                <c:pt idx="587">
                  <c:v>1.5951095468269085</c:v>
                </c:pt>
                <c:pt idx="588">
                  <c:v>1.5978269395812985</c:v>
                </c:pt>
                <c:pt idx="589">
                  <c:v>1.6005443323356885</c:v>
                </c:pt>
                <c:pt idx="590">
                  <c:v>1.6032617250900785</c:v>
                </c:pt>
                <c:pt idx="591">
                  <c:v>1.6059791178444685</c:v>
                </c:pt>
                <c:pt idx="592">
                  <c:v>1.6086965105988584</c:v>
                </c:pt>
                <c:pt idx="593">
                  <c:v>1.6114139033532484</c:v>
                </c:pt>
                <c:pt idx="594">
                  <c:v>1.6141312961076384</c:v>
                </c:pt>
                <c:pt idx="595">
                  <c:v>1.6168486888620284</c:v>
                </c:pt>
                <c:pt idx="596">
                  <c:v>1.6195660816164184</c:v>
                </c:pt>
                <c:pt idx="597">
                  <c:v>1.6222834743708083</c:v>
                </c:pt>
                <c:pt idx="598">
                  <c:v>1.6250008671251983</c:v>
                </c:pt>
                <c:pt idx="599">
                  <c:v>1.6277182598795883</c:v>
                </c:pt>
                <c:pt idx="600">
                  <c:v>1.6304356526339783</c:v>
                </c:pt>
                <c:pt idx="601">
                  <c:v>1.6331530453883683</c:v>
                </c:pt>
                <c:pt idx="602">
                  <c:v>1.6358704381427582</c:v>
                </c:pt>
                <c:pt idx="603">
                  <c:v>1.6385878308971482</c:v>
                </c:pt>
                <c:pt idx="604">
                  <c:v>1.6413052236515382</c:v>
                </c:pt>
                <c:pt idx="605">
                  <c:v>1.6440226164059282</c:v>
                </c:pt>
                <c:pt idx="606">
                  <c:v>1.6467400091603182</c:v>
                </c:pt>
                <c:pt idx="607">
                  <c:v>1.6494574019147081</c:v>
                </c:pt>
                <c:pt idx="608">
                  <c:v>1.6521747946690981</c:v>
                </c:pt>
                <c:pt idx="609">
                  <c:v>1.6548921874234881</c:v>
                </c:pt>
                <c:pt idx="610">
                  <c:v>1.6576095801778781</c:v>
                </c:pt>
                <c:pt idx="611">
                  <c:v>1.6603269729322681</c:v>
                </c:pt>
                <c:pt idx="612">
                  <c:v>1.663044365686658</c:v>
                </c:pt>
                <c:pt idx="613">
                  <c:v>1.665761758441048</c:v>
                </c:pt>
                <c:pt idx="614">
                  <c:v>1.668479151195438</c:v>
                </c:pt>
                <c:pt idx="615">
                  <c:v>1.671196543949828</c:v>
                </c:pt>
                <c:pt idx="616">
                  <c:v>1.673913936704218</c:v>
                </c:pt>
                <c:pt idx="617">
                  <c:v>1.6766313294586079</c:v>
                </c:pt>
                <c:pt idx="618">
                  <c:v>1.6793487222129979</c:v>
                </c:pt>
                <c:pt idx="619">
                  <c:v>1.6820661149673879</c:v>
                </c:pt>
                <c:pt idx="620">
                  <c:v>1.6847835077217779</c:v>
                </c:pt>
                <c:pt idx="621">
                  <c:v>1.6875009004761679</c:v>
                </c:pt>
                <c:pt idx="622">
                  <c:v>1.6902182932305578</c:v>
                </c:pt>
                <c:pt idx="623">
                  <c:v>1.6929356859849478</c:v>
                </c:pt>
                <c:pt idx="624">
                  <c:v>1.6956530787393378</c:v>
                </c:pt>
                <c:pt idx="625">
                  <c:v>1.6983704714937278</c:v>
                </c:pt>
                <c:pt idx="626">
                  <c:v>1.7010878642481178</c:v>
                </c:pt>
                <c:pt idx="627">
                  <c:v>1.7038052570025077</c:v>
                </c:pt>
                <c:pt idx="628">
                  <c:v>1.7065226497568977</c:v>
                </c:pt>
                <c:pt idx="629">
                  <c:v>1.7092400425112877</c:v>
                </c:pt>
                <c:pt idx="630">
                  <c:v>1.7119574352656777</c:v>
                </c:pt>
                <c:pt idx="631">
                  <c:v>1.7146748280200677</c:v>
                </c:pt>
                <c:pt idx="632">
                  <c:v>1.7173922207744576</c:v>
                </c:pt>
                <c:pt idx="633">
                  <c:v>1.7201096135288476</c:v>
                </c:pt>
                <c:pt idx="634">
                  <c:v>1.7228270062832376</c:v>
                </c:pt>
                <c:pt idx="635">
                  <c:v>1.7255443990376276</c:v>
                </c:pt>
                <c:pt idx="636">
                  <c:v>1.7282617917920176</c:v>
                </c:pt>
                <c:pt idx="637">
                  <c:v>1.7309791845464075</c:v>
                </c:pt>
                <c:pt idx="638">
                  <c:v>1.7336965773007975</c:v>
                </c:pt>
                <c:pt idx="639">
                  <c:v>1.7364139700551875</c:v>
                </c:pt>
                <c:pt idx="640">
                  <c:v>1.7391313628095775</c:v>
                </c:pt>
                <c:pt idx="641">
                  <c:v>1.7418487555639675</c:v>
                </c:pt>
                <c:pt idx="642">
                  <c:v>1.7445661483183574</c:v>
                </c:pt>
                <c:pt idx="643">
                  <c:v>1.7472835410727474</c:v>
                </c:pt>
                <c:pt idx="644">
                  <c:v>1.7500009338271374</c:v>
                </c:pt>
                <c:pt idx="645">
                  <c:v>1.7527183265815274</c:v>
                </c:pt>
                <c:pt idx="646">
                  <c:v>1.7554357193359174</c:v>
                </c:pt>
                <c:pt idx="647">
                  <c:v>1.7581531120903073</c:v>
                </c:pt>
                <c:pt idx="648">
                  <c:v>1.7608705048446973</c:v>
                </c:pt>
                <c:pt idx="649">
                  <c:v>1.7635878975990873</c:v>
                </c:pt>
                <c:pt idx="650">
                  <c:v>1.7663052903534773</c:v>
                </c:pt>
                <c:pt idx="651">
                  <c:v>1.7690226831078673</c:v>
                </c:pt>
                <c:pt idx="652">
                  <c:v>1.7717400758622572</c:v>
                </c:pt>
                <c:pt idx="653">
                  <c:v>1.7744574686166472</c:v>
                </c:pt>
                <c:pt idx="654">
                  <c:v>1.7771748613710372</c:v>
                </c:pt>
                <c:pt idx="655">
                  <c:v>1.7798922541254272</c:v>
                </c:pt>
                <c:pt idx="656">
                  <c:v>1.7826096468798172</c:v>
                </c:pt>
                <c:pt idx="657">
                  <c:v>1.7853270396342071</c:v>
                </c:pt>
                <c:pt idx="658">
                  <c:v>1.7880444323885971</c:v>
                </c:pt>
                <c:pt idx="659">
                  <c:v>1.7907618251429871</c:v>
                </c:pt>
                <c:pt idx="660">
                  <c:v>1.7934792178973771</c:v>
                </c:pt>
                <c:pt idx="661">
                  <c:v>1.7961966106517671</c:v>
                </c:pt>
                <c:pt idx="662">
                  <c:v>1.798914003406157</c:v>
                </c:pt>
                <c:pt idx="663">
                  <c:v>1.801631396160547</c:v>
                </c:pt>
                <c:pt idx="664">
                  <c:v>1.804348788914937</c:v>
                </c:pt>
                <c:pt idx="665">
                  <c:v>1.807066181669327</c:v>
                </c:pt>
                <c:pt idx="666">
                  <c:v>1.809783574423717</c:v>
                </c:pt>
                <c:pt idx="667">
                  <c:v>1.8125009671781069</c:v>
                </c:pt>
                <c:pt idx="668">
                  <c:v>1.8152183599324969</c:v>
                </c:pt>
                <c:pt idx="669">
                  <c:v>1.8179357526868869</c:v>
                </c:pt>
                <c:pt idx="670">
                  <c:v>1.8206531454412769</c:v>
                </c:pt>
                <c:pt idx="671">
                  <c:v>1.8233705381956669</c:v>
                </c:pt>
                <c:pt idx="672">
                  <c:v>1.8260879309500568</c:v>
                </c:pt>
                <c:pt idx="673">
                  <c:v>1.8288053237044468</c:v>
                </c:pt>
                <c:pt idx="674">
                  <c:v>1.8315227164588368</c:v>
                </c:pt>
                <c:pt idx="675">
                  <c:v>1.8342401092132268</c:v>
                </c:pt>
                <c:pt idx="676">
                  <c:v>1.8369575019676168</c:v>
                </c:pt>
                <c:pt idx="677">
                  <c:v>1.8396748947220067</c:v>
                </c:pt>
                <c:pt idx="678">
                  <c:v>1.8423922874763967</c:v>
                </c:pt>
                <c:pt idx="679">
                  <c:v>1.8451096802307867</c:v>
                </c:pt>
                <c:pt idx="680">
                  <c:v>1.8478270729851767</c:v>
                </c:pt>
                <c:pt idx="681">
                  <c:v>1.8505444657395667</c:v>
                </c:pt>
                <c:pt idx="682">
                  <c:v>1.8532618584939566</c:v>
                </c:pt>
                <c:pt idx="683">
                  <c:v>1.8559792512483466</c:v>
                </c:pt>
                <c:pt idx="684">
                  <c:v>1.8586966440027366</c:v>
                </c:pt>
                <c:pt idx="685">
                  <c:v>1.8614140367571266</c:v>
                </c:pt>
                <c:pt idx="686">
                  <c:v>1.8641314295115166</c:v>
                </c:pt>
                <c:pt idx="687">
                  <c:v>1.8668488222659065</c:v>
                </c:pt>
                <c:pt idx="688">
                  <c:v>1.8695662150202965</c:v>
                </c:pt>
                <c:pt idx="689">
                  <c:v>1.8722836077746865</c:v>
                </c:pt>
                <c:pt idx="690">
                  <c:v>1.8750010005290765</c:v>
                </c:pt>
                <c:pt idx="691">
                  <c:v>1.8777183932834665</c:v>
                </c:pt>
                <c:pt idx="692">
                  <c:v>1.8804357860378564</c:v>
                </c:pt>
                <c:pt idx="693">
                  <c:v>1.8831531787922464</c:v>
                </c:pt>
                <c:pt idx="694">
                  <c:v>1.8858705715466364</c:v>
                </c:pt>
                <c:pt idx="695">
                  <c:v>1.8885879643010264</c:v>
                </c:pt>
                <c:pt idx="696">
                  <c:v>1.8913053570554164</c:v>
                </c:pt>
                <c:pt idx="697">
                  <c:v>1.8940227498098063</c:v>
                </c:pt>
                <c:pt idx="698">
                  <c:v>1.8967401425641963</c:v>
                </c:pt>
                <c:pt idx="699">
                  <c:v>1.8994575353185863</c:v>
                </c:pt>
                <c:pt idx="700">
                  <c:v>1.9021749280729763</c:v>
                </c:pt>
                <c:pt idx="701">
                  <c:v>1.9048923208273663</c:v>
                </c:pt>
                <c:pt idx="702">
                  <c:v>1.9076097135817562</c:v>
                </c:pt>
                <c:pt idx="703">
                  <c:v>1.9103271063361462</c:v>
                </c:pt>
                <c:pt idx="704">
                  <c:v>1.9130444990905362</c:v>
                </c:pt>
                <c:pt idx="705">
                  <c:v>1.9157618918449262</c:v>
                </c:pt>
                <c:pt idx="706">
                  <c:v>1.9184792845993162</c:v>
                </c:pt>
                <c:pt idx="707">
                  <c:v>1.9211966773537061</c:v>
                </c:pt>
                <c:pt idx="708">
                  <c:v>1.9239140701080961</c:v>
                </c:pt>
                <c:pt idx="709">
                  <c:v>1.9266314628624861</c:v>
                </c:pt>
                <c:pt idx="710">
                  <c:v>1.9293488556168761</c:v>
                </c:pt>
                <c:pt idx="711">
                  <c:v>1.9320662483712661</c:v>
                </c:pt>
                <c:pt idx="712">
                  <c:v>1.934783641125656</c:v>
                </c:pt>
                <c:pt idx="713">
                  <c:v>1.937501033880046</c:v>
                </c:pt>
                <c:pt idx="714">
                  <c:v>1.940218426634436</c:v>
                </c:pt>
                <c:pt idx="715">
                  <c:v>1.942935819388826</c:v>
                </c:pt>
                <c:pt idx="716">
                  <c:v>1.945653212143216</c:v>
                </c:pt>
                <c:pt idx="717">
                  <c:v>1.9483706048976059</c:v>
                </c:pt>
                <c:pt idx="718">
                  <c:v>1.9510879976519959</c:v>
                </c:pt>
                <c:pt idx="719">
                  <c:v>1.9538053904063859</c:v>
                </c:pt>
                <c:pt idx="720">
                  <c:v>1.9565227831607759</c:v>
                </c:pt>
                <c:pt idx="721">
                  <c:v>1.9592401759151659</c:v>
                </c:pt>
                <c:pt idx="722">
                  <c:v>1.9619575686695558</c:v>
                </c:pt>
                <c:pt idx="723">
                  <c:v>1.9646749614239458</c:v>
                </c:pt>
                <c:pt idx="724">
                  <c:v>1.9673923541783358</c:v>
                </c:pt>
                <c:pt idx="725">
                  <c:v>1.9701097469327258</c:v>
                </c:pt>
                <c:pt idx="726">
                  <c:v>1.9728271396871158</c:v>
                </c:pt>
                <c:pt idx="727">
                  <c:v>1.9755445324415057</c:v>
                </c:pt>
                <c:pt idx="728">
                  <c:v>1.9782619251958957</c:v>
                </c:pt>
                <c:pt idx="729">
                  <c:v>1.9809793179502857</c:v>
                </c:pt>
                <c:pt idx="730">
                  <c:v>1.9836967107046757</c:v>
                </c:pt>
                <c:pt idx="731">
                  <c:v>1.9864141034590657</c:v>
                </c:pt>
                <c:pt idx="732">
                  <c:v>1.9891314962134556</c:v>
                </c:pt>
                <c:pt idx="733">
                  <c:v>1.9918488889678456</c:v>
                </c:pt>
                <c:pt idx="734">
                  <c:v>1.9945662817222356</c:v>
                </c:pt>
                <c:pt idx="735">
                  <c:v>1.9972836744766256</c:v>
                </c:pt>
                <c:pt idx="736">
                  <c:v>2.0000010672310156</c:v>
                </c:pt>
                <c:pt idx="737">
                  <c:v>2.0027184599854055</c:v>
                </c:pt>
                <c:pt idx="738">
                  <c:v>2.0054358527397955</c:v>
                </c:pt>
                <c:pt idx="739">
                  <c:v>2.0081532454941855</c:v>
                </c:pt>
                <c:pt idx="740">
                  <c:v>2.0108706382485755</c:v>
                </c:pt>
                <c:pt idx="741">
                  <c:v>2.0135880310029655</c:v>
                </c:pt>
                <c:pt idx="742">
                  <c:v>2.0163054237573554</c:v>
                </c:pt>
                <c:pt idx="743">
                  <c:v>2.0190228165117454</c:v>
                </c:pt>
                <c:pt idx="744">
                  <c:v>2.0217402092661354</c:v>
                </c:pt>
                <c:pt idx="745">
                  <c:v>2.0244576020205254</c:v>
                </c:pt>
                <c:pt idx="746">
                  <c:v>2.0271749947749154</c:v>
                </c:pt>
                <c:pt idx="747">
                  <c:v>2.0298923875293053</c:v>
                </c:pt>
                <c:pt idx="748">
                  <c:v>2.0326097802836953</c:v>
                </c:pt>
                <c:pt idx="749">
                  <c:v>2.0353271730380853</c:v>
                </c:pt>
                <c:pt idx="750">
                  <c:v>2.0380445657924753</c:v>
                </c:pt>
                <c:pt idx="751">
                  <c:v>2.0407619585468653</c:v>
                </c:pt>
                <c:pt idx="752">
                  <c:v>2.0434793513012552</c:v>
                </c:pt>
                <c:pt idx="753">
                  <c:v>2.0461967440556452</c:v>
                </c:pt>
                <c:pt idx="754">
                  <c:v>2.0489141368100352</c:v>
                </c:pt>
                <c:pt idx="755">
                  <c:v>2.0516315295644252</c:v>
                </c:pt>
                <c:pt idx="756">
                  <c:v>2.0543489223188152</c:v>
                </c:pt>
                <c:pt idx="757">
                  <c:v>2.0570663150732051</c:v>
                </c:pt>
                <c:pt idx="758">
                  <c:v>2.0597837078275951</c:v>
                </c:pt>
                <c:pt idx="759">
                  <c:v>2.0625011005819851</c:v>
                </c:pt>
                <c:pt idx="760">
                  <c:v>2.0652184933363751</c:v>
                </c:pt>
                <c:pt idx="761">
                  <c:v>2.0679358860907651</c:v>
                </c:pt>
                <c:pt idx="762">
                  <c:v>2.070653278845155</c:v>
                </c:pt>
                <c:pt idx="763">
                  <c:v>2.073370671599545</c:v>
                </c:pt>
                <c:pt idx="764">
                  <c:v>2.076088064353935</c:v>
                </c:pt>
                <c:pt idx="765">
                  <c:v>2.078805457108325</c:v>
                </c:pt>
                <c:pt idx="766">
                  <c:v>2.081522849862715</c:v>
                </c:pt>
                <c:pt idx="767">
                  <c:v>2.0842402426171049</c:v>
                </c:pt>
                <c:pt idx="768">
                  <c:v>2.0869576353714949</c:v>
                </c:pt>
                <c:pt idx="769">
                  <c:v>2.0896750281258849</c:v>
                </c:pt>
                <c:pt idx="770">
                  <c:v>2.0923924208802749</c:v>
                </c:pt>
                <c:pt idx="771">
                  <c:v>2.0951098136346649</c:v>
                </c:pt>
                <c:pt idx="772">
                  <c:v>2.0978272063890548</c:v>
                </c:pt>
                <c:pt idx="773">
                  <c:v>2.1005445991434448</c:v>
                </c:pt>
                <c:pt idx="774">
                  <c:v>2.1032619918978348</c:v>
                </c:pt>
                <c:pt idx="775">
                  <c:v>2.1059793846522248</c:v>
                </c:pt>
                <c:pt idx="776">
                  <c:v>2.1086967774066148</c:v>
                </c:pt>
                <c:pt idx="777">
                  <c:v>2.1114141701610047</c:v>
                </c:pt>
                <c:pt idx="778">
                  <c:v>2.1141315629153947</c:v>
                </c:pt>
                <c:pt idx="779">
                  <c:v>2.1168489556697847</c:v>
                </c:pt>
                <c:pt idx="780">
                  <c:v>2.1195663484241747</c:v>
                </c:pt>
                <c:pt idx="781">
                  <c:v>2.1222837411785647</c:v>
                </c:pt>
                <c:pt idx="782">
                  <c:v>2.1250011339329546</c:v>
                </c:pt>
                <c:pt idx="783">
                  <c:v>2.1277185266873446</c:v>
                </c:pt>
                <c:pt idx="784">
                  <c:v>2.1304359194417346</c:v>
                </c:pt>
                <c:pt idx="785">
                  <c:v>2.1331533121961246</c:v>
                </c:pt>
                <c:pt idx="786">
                  <c:v>2.1358707049505146</c:v>
                </c:pt>
                <c:pt idx="787">
                  <c:v>2.1385880977049045</c:v>
                </c:pt>
                <c:pt idx="788">
                  <c:v>2.1413054904592945</c:v>
                </c:pt>
                <c:pt idx="789">
                  <c:v>2.1440228832136845</c:v>
                </c:pt>
                <c:pt idx="790">
                  <c:v>2.1467402759680745</c:v>
                </c:pt>
                <c:pt idx="791">
                  <c:v>2.1494576687224645</c:v>
                </c:pt>
                <c:pt idx="792">
                  <c:v>2.1521750614768544</c:v>
                </c:pt>
                <c:pt idx="793">
                  <c:v>2.1548924542312444</c:v>
                </c:pt>
                <c:pt idx="794">
                  <c:v>2.1576098469856344</c:v>
                </c:pt>
                <c:pt idx="795">
                  <c:v>2.1603272397400244</c:v>
                </c:pt>
                <c:pt idx="796">
                  <c:v>2.1630446324944144</c:v>
                </c:pt>
                <c:pt idx="797">
                  <c:v>2.1657620252488043</c:v>
                </c:pt>
                <c:pt idx="798">
                  <c:v>2.1684794180031943</c:v>
                </c:pt>
                <c:pt idx="799">
                  <c:v>2.1711968107575843</c:v>
                </c:pt>
                <c:pt idx="800">
                  <c:v>2.1739142035119743</c:v>
                </c:pt>
                <c:pt idx="801">
                  <c:v>2.1766315962663643</c:v>
                </c:pt>
                <c:pt idx="802">
                  <c:v>2.1793489890207542</c:v>
                </c:pt>
                <c:pt idx="803">
                  <c:v>2.1820663817751442</c:v>
                </c:pt>
                <c:pt idx="804">
                  <c:v>2.1847837745295342</c:v>
                </c:pt>
                <c:pt idx="805">
                  <c:v>2.1875011672839242</c:v>
                </c:pt>
                <c:pt idx="806">
                  <c:v>2.1902185600383142</c:v>
                </c:pt>
                <c:pt idx="807">
                  <c:v>2.1929359527927041</c:v>
                </c:pt>
                <c:pt idx="808">
                  <c:v>2.1956533455470941</c:v>
                </c:pt>
                <c:pt idx="809">
                  <c:v>2.1983707383014841</c:v>
                </c:pt>
                <c:pt idx="810">
                  <c:v>2.2010881310558741</c:v>
                </c:pt>
                <c:pt idx="811">
                  <c:v>2.2038055238102641</c:v>
                </c:pt>
                <c:pt idx="812">
                  <c:v>2.206522916564654</c:v>
                </c:pt>
                <c:pt idx="813">
                  <c:v>2.209240309319044</c:v>
                </c:pt>
                <c:pt idx="814">
                  <c:v>2.211957702073434</c:v>
                </c:pt>
                <c:pt idx="815">
                  <c:v>2.214675094827824</c:v>
                </c:pt>
                <c:pt idx="816">
                  <c:v>2.217392487582214</c:v>
                </c:pt>
                <c:pt idx="817">
                  <c:v>2.2201098803366039</c:v>
                </c:pt>
                <c:pt idx="818">
                  <c:v>2.2228272730909939</c:v>
                </c:pt>
                <c:pt idx="819">
                  <c:v>2.2255446658453839</c:v>
                </c:pt>
                <c:pt idx="820">
                  <c:v>2.2282620585997739</c:v>
                </c:pt>
                <c:pt idx="821">
                  <c:v>2.2309794513541639</c:v>
                </c:pt>
                <c:pt idx="822">
                  <c:v>2.2336968441085538</c:v>
                </c:pt>
                <c:pt idx="823">
                  <c:v>2.2364142368629438</c:v>
                </c:pt>
                <c:pt idx="824">
                  <c:v>2.2391316296173338</c:v>
                </c:pt>
                <c:pt idx="825">
                  <c:v>2.2418490223717238</c:v>
                </c:pt>
                <c:pt idx="826">
                  <c:v>2.2445664151261138</c:v>
                </c:pt>
                <c:pt idx="827">
                  <c:v>2.2472838078805037</c:v>
                </c:pt>
                <c:pt idx="828">
                  <c:v>2.2500012006348937</c:v>
                </c:pt>
                <c:pt idx="829">
                  <c:v>2.2527185933892837</c:v>
                </c:pt>
                <c:pt idx="830">
                  <c:v>2.2554359861436737</c:v>
                </c:pt>
                <c:pt idx="831">
                  <c:v>2.2581533788980637</c:v>
                </c:pt>
                <c:pt idx="832">
                  <c:v>2.2608707716524536</c:v>
                </c:pt>
                <c:pt idx="833">
                  <c:v>2.2635881644068436</c:v>
                </c:pt>
                <c:pt idx="834">
                  <c:v>2.2663055571612336</c:v>
                </c:pt>
                <c:pt idx="835">
                  <c:v>2.2690229499156236</c:v>
                </c:pt>
                <c:pt idx="836">
                  <c:v>2.2717403426700136</c:v>
                </c:pt>
                <c:pt idx="837">
                  <c:v>2.2744577354244035</c:v>
                </c:pt>
                <c:pt idx="838">
                  <c:v>2.2771751281787935</c:v>
                </c:pt>
                <c:pt idx="839">
                  <c:v>2.2798925209331835</c:v>
                </c:pt>
                <c:pt idx="840">
                  <c:v>2.2826099136875735</c:v>
                </c:pt>
                <c:pt idx="841">
                  <c:v>2.2853273064419635</c:v>
                </c:pt>
                <c:pt idx="842">
                  <c:v>2.2880446991963534</c:v>
                </c:pt>
                <c:pt idx="843">
                  <c:v>2.2907620919507434</c:v>
                </c:pt>
                <c:pt idx="844">
                  <c:v>2.2934794847051334</c:v>
                </c:pt>
                <c:pt idx="845">
                  <c:v>2.2961968774595234</c:v>
                </c:pt>
                <c:pt idx="846">
                  <c:v>2.2989142702139134</c:v>
                </c:pt>
                <c:pt idx="847">
                  <c:v>2.3016316629683033</c:v>
                </c:pt>
                <c:pt idx="848">
                  <c:v>2.3043490557226933</c:v>
                </c:pt>
                <c:pt idx="849">
                  <c:v>2.3070664484770833</c:v>
                </c:pt>
                <c:pt idx="850">
                  <c:v>2.3097838412314733</c:v>
                </c:pt>
                <c:pt idx="851">
                  <c:v>2.3125012339858633</c:v>
                </c:pt>
                <c:pt idx="852">
                  <c:v>2.3152186267402532</c:v>
                </c:pt>
                <c:pt idx="853">
                  <c:v>2.3179360194946432</c:v>
                </c:pt>
                <c:pt idx="854">
                  <c:v>2.3206534122490332</c:v>
                </c:pt>
                <c:pt idx="855">
                  <c:v>2.3233708050034232</c:v>
                </c:pt>
                <c:pt idx="856">
                  <c:v>2.3260881977578132</c:v>
                </c:pt>
                <c:pt idx="857">
                  <c:v>2.3288055905122031</c:v>
                </c:pt>
                <c:pt idx="858">
                  <c:v>2.3315229832665931</c:v>
                </c:pt>
                <c:pt idx="859">
                  <c:v>2.3342403760209831</c:v>
                </c:pt>
                <c:pt idx="860">
                  <c:v>2.3369577687753731</c:v>
                </c:pt>
                <c:pt idx="861">
                  <c:v>2.3396751615297631</c:v>
                </c:pt>
                <c:pt idx="862">
                  <c:v>2.3423925542841531</c:v>
                </c:pt>
                <c:pt idx="863">
                  <c:v>2.345109947038543</c:v>
                </c:pt>
                <c:pt idx="864">
                  <c:v>2.347827339792933</c:v>
                </c:pt>
                <c:pt idx="865">
                  <c:v>2.350544732547323</c:v>
                </c:pt>
                <c:pt idx="866">
                  <c:v>2.353262125301713</c:v>
                </c:pt>
                <c:pt idx="867">
                  <c:v>2.355979518056103</c:v>
                </c:pt>
                <c:pt idx="868">
                  <c:v>2.3586969108104929</c:v>
                </c:pt>
                <c:pt idx="869">
                  <c:v>2.3614143035648829</c:v>
                </c:pt>
                <c:pt idx="870">
                  <c:v>2.3641316963192729</c:v>
                </c:pt>
                <c:pt idx="871">
                  <c:v>2.3668490890736629</c:v>
                </c:pt>
                <c:pt idx="872">
                  <c:v>2.3695664818280529</c:v>
                </c:pt>
                <c:pt idx="873">
                  <c:v>2.3722838745824428</c:v>
                </c:pt>
                <c:pt idx="874">
                  <c:v>2.3750012673368328</c:v>
                </c:pt>
                <c:pt idx="875">
                  <c:v>2.3777186600912228</c:v>
                </c:pt>
                <c:pt idx="876">
                  <c:v>2.3804360528456128</c:v>
                </c:pt>
                <c:pt idx="877">
                  <c:v>2.3831534456000028</c:v>
                </c:pt>
                <c:pt idx="878">
                  <c:v>2.3858708383543927</c:v>
                </c:pt>
                <c:pt idx="879">
                  <c:v>2.3885882311087827</c:v>
                </c:pt>
                <c:pt idx="880">
                  <c:v>2.3913056238631727</c:v>
                </c:pt>
                <c:pt idx="881">
                  <c:v>2.3940230166175627</c:v>
                </c:pt>
                <c:pt idx="882">
                  <c:v>2.3967404093719527</c:v>
                </c:pt>
                <c:pt idx="883">
                  <c:v>2.3994578021263426</c:v>
                </c:pt>
                <c:pt idx="884">
                  <c:v>2.4021751948807326</c:v>
                </c:pt>
                <c:pt idx="885">
                  <c:v>2.4048925876351226</c:v>
                </c:pt>
                <c:pt idx="886">
                  <c:v>2.4076099803895126</c:v>
                </c:pt>
                <c:pt idx="887">
                  <c:v>2.4103273731439026</c:v>
                </c:pt>
                <c:pt idx="888">
                  <c:v>2.4130447658982925</c:v>
                </c:pt>
                <c:pt idx="889">
                  <c:v>2.4157621586526825</c:v>
                </c:pt>
                <c:pt idx="890">
                  <c:v>2.4184795514070725</c:v>
                </c:pt>
                <c:pt idx="891">
                  <c:v>2.4211969441614625</c:v>
                </c:pt>
                <c:pt idx="892">
                  <c:v>2.4239143369158525</c:v>
                </c:pt>
                <c:pt idx="893">
                  <c:v>2.4266317296702424</c:v>
                </c:pt>
                <c:pt idx="894">
                  <c:v>2.4293491224246324</c:v>
                </c:pt>
                <c:pt idx="895">
                  <c:v>2.4320665151790224</c:v>
                </c:pt>
                <c:pt idx="896">
                  <c:v>2.4347839079334124</c:v>
                </c:pt>
                <c:pt idx="897">
                  <c:v>2.4375013006878024</c:v>
                </c:pt>
                <c:pt idx="898">
                  <c:v>2.4402186934421923</c:v>
                </c:pt>
                <c:pt idx="899">
                  <c:v>2.4429360861965823</c:v>
                </c:pt>
                <c:pt idx="900">
                  <c:v>2.4456534789509723</c:v>
                </c:pt>
                <c:pt idx="901">
                  <c:v>2.4483708717053623</c:v>
                </c:pt>
                <c:pt idx="902">
                  <c:v>2.4510882644597523</c:v>
                </c:pt>
                <c:pt idx="903">
                  <c:v>2.4538056572141422</c:v>
                </c:pt>
                <c:pt idx="904">
                  <c:v>2.4565230499685322</c:v>
                </c:pt>
                <c:pt idx="905">
                  <c:v>2.4592404427229222</c:v>
                </c:pt>
                <c:pt idx="906">
                  <c:v>2.4619578354773122</c:v>
                </c:pt>
                <c:pt idx="907">
                  <c:v>2.4646752282317022</c:v>
                </c:pt>
                <c:pt idx="908">
                  <c:v>2.4673926209860921</c:v>
                </c:pt>
                <c:pt idx="909">
                  <c:v>2.4701100137404821</c:v>
                </c:pt>
                <c:pt idx="910">
                  <c:v>2.4728274064948721</c:v>
                </c:pt>
                <c:pt idx="911">
                  <c:v>2.4755447992492621</c:v>
                </c:pt>
                <c:pt idx="912">
                  <c:v>2.4782621920036521</c:v>
                </c:pt>
                <c:pt idx="913">
                  <c:v>2.480979584758042</c:v>
                </c:pt>
                <c:pt idx="914">
                  <c:v>2.483696977512432</c:v>
                </c:pt>
                <c:pt idx="915">
                  <c:v>2.486414370266822</c:v>
                </c:pt>
                <c:pt idx="916">
                  <c:v>2.489131763021212</c:v>
                </c:pt>
                <c:pt idx="917">
                  <c:v>2.491849155775602</c:v>
                </c:pt>
                <c:pt idx="918">
                  <c:v>2.4945665485299919</c:v>
                </c:pt>
                <c:pt idx="919">
                  <c:v>2.4972839412843819</c:v>
                </c:pt>
                <c:pt idx="920">
                  <c:v>2.5000013340387719</c:v>
                </c:pt>
                <c:pt idx="921">
                  <c:v>2.5027187267931619</c:v>
                </c:pt>
                <c:pt idx="922">
                  <c:v>2.5054361195475519</c:v>
                </c:pt>
                <c:pt idx="923">
                  <c:v>2.5081535123019418</c:v>
                </c:pt>
                <c:pt idx="924">
                  <c:v>2.5108709050563318</c:v>
                </c:pt>
                <c:pt idx="925">
                  <c:v>2.5135882978107218</c:v>
                </c:pt>
                <c:pt idx="926">
                  <c:v>2.5163056905651118</c:v>
                </c:pt>
                <c:pt idx="927">
                  <c:v>2.5190230833195018</c:v>
                </c:pt>
                <c:pt idx="928">
                  <c:v>2.5217404760738917</c:v>
                </c:pt>
                <c:pt idx="929">
                  <c:v>2.5244578688282817</c:v>
                </c:pt>
                <c:pt idx="930">
                  <c:v>2.5271752615826717</c:v>
                </c:pt>
                <c:pt idx="931">
                  <c:v>2.5298926543370617</c:v>
                </c:pt>
                <c:pt idx="932">
                  <c:v>2.5326100470914517</c:v>
                </c:pt>
                <c:pt idx="933">
                  <c:v>2.5353274398458416</c:v>
                </c:pt>
                <c:pt idx="934">
                  <c:v>2.5380448326002316</c:v>
                </c:pt>
                <c:pt idx="935">
                  <c:v>2.5407622253546216</c:v>
                </c:pt>
                <c:pt idx="936">
                  <c:v>2.5434796181090116</c:v>
                </c:pt>
                <c:pt idx="937">
                  <c:v>2.5461970108634016</c:v>
                </c:pt>
                <c:pt idx="938">
                  <c:v>2.5489144036177915</c:v>
                </c:pt>
                <c:pt idx="939">
                  <c:v>2.5516317963721815</c:v>
                </c:pt>
                <c:pt idx="940">
                  <c:v>2.5543491891265715</c:v>
                </c:pt>
                <c:pt idx="941">
                  <c:v>2.5570665818809615</c:v>
                </c:pt>
                <c:pt idx="942">
                  <c:v>2.5597839746353515</c:v>
                </c:pt>
                <c:pt idx="943">
                  <c:v>2.5625013673897414</c:v>
                </c:pt>
                <c:pt idx="944">
                  <c:v>2.5652187601441314</c:v>
                </c:pt>
                <c:pt idx="945">
                  <c:v>2.5679361528985214</c:v>
                </c:pt>
                <c:pt idx="946">
                  <c:v>2.5706535456529114</c:v>
                </c:pt>
                <c:pt idx="947">
                  <c:v>2.5733709384073014</c:v>
                </c:pt>
                <c:pt idx="948">
                  <c:v>2.5760883311616913</c:v>
                </c:pt>
                <c:pt idx="949">
                  <c:v>2.5788057239160813</c:v>
                </c:pt>
                <c:pt idx="950">
                  <c:v>2.5815231166704713</c:v>
                </c:pt>
                <c:pt idx="951">
                  <c:v>2.5842405094248613</c:v>
                </c:pt>
                <c:pt idx="952">
                  <c:v>2.5869579021792513</c:v>
                </c:pt>
                <c:pt idx="953">
                  <c:v>2.5896752949336412</c:v>
                </c:pt>
                <c:pt idx="954">
                  <c:v>2.5923926876880312</c:v>
                </c:pt>
                <c:pt idx="955">
                  <c:v>2.5951100804424212</c:v>
                </c:pt>
                <c:pt idx="956">
                  <c:v>2.5978274731968112</c:v>
                </c:pt>
                <c:pt idx="957">
                  <c:v>2.6005448659512012</c:v>
                </c:pt>
                <c:pt idx="958">
                  <c:v>2.6032622587055911</c:v>
                </c:pt>
                <c:pt idx="959">
                  <c:v>2.6059796514599811</c:v>
                </c:pt>
                <c:pt idx="960">
                  <c:v>2.6086970442143711</c:v>
                </c:pt>
                <c:pt idx="961">
                  <c:v>2.6114144369687611</c:v>
                </c:pt>
                <c:pt idx="962">
                  <c:v>2.6141318297231511</c:v>
                </c:pt>
                <c:pt idx="963">
                  <c:v>2.616849222477541</c:v>
                </c:pt>
                <c:pt idx="964">
                  <c:v>2.619566615231931</c:v>
                </c:pt>
                <c:pt idx="965">
                  <c:v>2.622284007986321</c:v>
                </c:pt>
                <c:pt idx="966">
                  <c:v>2.625001400740711</c:v>
                </c:pt>
                <c:pt idx="967">
                  <c:v>2.627718793495101</c:v>
                </c:pt>
                <c:pt idx="968">
                  <c:v>2.6304361862494909</c:v>
                </c:pt>
                <c:pt idx="969">
                  <c:v>2.6331535790038809</c:v>
                </c:pt>
                <c:pt idx="970">
                  <c:v>2.6358709717582709</c:v>
                </c:pt>
                <c:pt idx="971">
                  <c:v>2.6385883645126609</c:v>
                </c:pt>
                <c:pt idx="972">
                  <c:v>2.6413057572670509</c:v>
                </c:pt>
                <c:pt idx="973">
                  <c:v>2.6440231500214408</c:v>
                </c:pt>
                <c:pt idx="974">
                  <c:v>2.6467405427758308</c:v>
                </c:pt>
                <c:pt idx="975">
                  <c:v>2.6494579355302208</c:v>
                </c:pt>
                <c:pt idx="976">
                  <c:v>2.6521753282846108</c:v>
                </c:pt>
                <c:pt idx="977">
                  <c:v>2.6548927210390008</c:v>
                </c:pt>
                <c:pt idx="978">
                  <c:v>2.6576101137933907</c:v>
                </c:pt>
                <c:pt idx="979">
                  <c:v>2.6603275065477807</c:v>
                </c:pt>
                <c:pt idx="980">
                  <c:v>2.6630448993021707</c:v>
                </c:pt>
                <c:pt idx="981">
                  <c:v>2.6657622920565607</c:v>
                </c:pt>
                <c:pt idx="982">
                  <c:v>2.6684796848109507</c:v>
                </c:pt>
                <c:pt idx="983">
                  <c:v>2.6711970775653406</c:v>
                </c:pt>
                <c:pt idx="984">
                  <c:v>2.6739144703197306</c:v>
                </c:pt>
                <c:pt idx="985">
                  <c:v>2.6766318630741206</c:v>
                </c:pt>
                <c:pt idx="986">
                  <c:v>2.6793492558285106</c:v>
                </c:pt>
                <c:pt idx="987">
                  <c:v>2.6820666485829006</c:v>
                </c:pt>
                <c:pt idx="988">
                  <c:v>2.6847840413372905</c:v>
                </c:pt>
                <c:pt idx="989">
                  <c:v>2.6875014340916805</c:v>
                </c:pt>
                <c:pt idx="990">
                  <c:v>2.6902188268460705</c:v>
                </c:pt>
                <c:pt idx="991">
                  <c:v>2.6929362196004605</c:v>
                </c:pt>
                <c:pt idx="992">
                  <c:v>2.6956536123548505</c:v>
                </c:pt>
                <c:pt idx="993">
                  <c:v>2.6983710051092404</c:v>
                </c:pt>
                <c:pt idx="994">
                  <c:v>2.7010883978636304</c:v>
                </c:pt>
                <c:pt idx="995">
                  <c:v>2.7038057906180204</c:v>
                </c:pt>
                <c:pt idx="996">
                  <c:v>2.7065231833724104</c:v>
                </c:pt>
                <c:pt idx="997">
                  <c:v>2.7092405761268004</c:v>
                </c:pt>
                <c:pt idx="998">
                  <c:v>2.7119579688811903</c:v>
                </c:pt>
                <c:pt idx="999">
                  <c:v>2.7146753616355803</c:v>
                </c:pt>
                <c:pt idx="1000">
                  <c:v>2.7173927543899703</c:v>
                </c:pt>
                <c:pt idx="1001">
                  <c:v>2.7201101471443603</c:v>
                </c:pt>
                <c:pt idx="1002">
                  <c:v>2.7228275398987503</c:v>
                </c:pt>
                <c:pt idx="1003">
                  <c:v>2.7255449326531402</c:v>
                </c:pt>
                <c:pt idx="1004">
                  <c:v>2.7282623254075302</c:v>
                </c:pt>
                <c:pt idx="1005">
                  <c:v>2.7309797181619202</c:v>
                </c:pt>
                <c:pt idx="1006">
                  <c:v>2.7336971109163102</c:v>
                </c:pt>
                <c:pt idx="1007">
                  <c:v>2.7364145036707002</c:v>
                </c:pt>
                <c:pt idx="1008">
                  <c:v>2.7391318964250901</c:v>
                </c:pt>
                <c:pt idx="1009">
                  <c:v>2.7418492891794801</c:v>
                </c:pt>
                <c:pt idx="1010">
                  <c:v>2.7445666819338701</c:v>
                </c:pt>
                <c:pt idx="1011">
                  <c:v>2.7472840746882601</c:v>
                </c:pt>
                <c:pt idx="1012">
                  <c:v>2.7500014674426501</c:v>
                </c:pt>
                <c:pt idx="1013">
                  <c:v>2.75271886019704</c:v>
                </c:pt>
                <c:pt idx="1014">
                  <c:v>2.75543625295143</c:v>
                </c:pt>
                <c:pt idx="1015">
                  <c:v>2.75815364570582</c:v>
                </c:pt>
                <c:pt idx="1016">
                  <c:v>2.76087103846021</c:v>
                </c:pt>
                <c:pt idx="1017">
                  <c:v>2.7635884312146</c:v>
                </c:pt>
                <c:pt idx="1018">
                  <c:v>2.7663058239689899</c:v>
                </c:pt>
                <c:pt idx="1019">
                  <c:v>2.7690232167233799</c:v>
                </c:pt>
                <c:pt idx="1020">
                  <c:v>2.7717406094777699</c:v>
                </c:pt>
                <c:pt idx="1021">
                  <c:v>2.7744580022321599</c:v>
                </c:pt>
                <c:pt idx="1022">
                  <c:v>2.7771753949865499</c:v>
                </c:pt>
                <c:pt idx="1023">
                  <c:v>2.7798927877409398</c:v>
                </c:pt>
                <c:pt idx="1024">
                  <c:v>2.7826101804953298</c:v>
                </c:pt>
                <c:pt idx="1025">
                  <c:v>2.7853275732497198</c:v>
                </c:pt>
                <c:pt idx="1026">
                  <c:v>2.7880449660041098</c:v>
                </c:pt>
                <c:pt idx="1027">
                  <c:v>2.7907623587584998</c:v>
                </c:pt>
                <c:pt idx="1028">
                  <c:v>2.7934797515128897</c:v>
                </c:pt>
                <c:pt idx="1029">
                  <c:v>2.7961971442672797</c:v>
                </c:pt>
                <c:pt idx="1030">
                  <c:v>2.7989145370216697</c:v>
                </c:pt>
                <c:pt idx="1031">
                  <c:v>2.8016319297760597</c:v>
                </c:pt>
                <c:pt idx="1032">
                  <c:v>2.8043493225304497</c:v>
                </c:pt>
                <c:pt idx="1033">
                  <c:v>2.8070667152848396</c:v>
                </c:pt>
                <c:pt idx="1034">
                  <c:v>2.8097841080392296</c:v>
                </c:pt>
                <c:pt idx="1035">
                  <c:v>2.8125015007936196</c:v>
                </c:pt>
                <c:pt idx="1036">
                  <c:v>2.8152188935480096</c:v>
                </c:pt>
                <c:pt idx="1037">
                  <c:v>2.8179362863023996</c:v>
                </c:pt>
                <c:pt idx="1038">
                  <c:v>2.8206536790567895</c:v>
                </c:pt>
                <c:pt idx="1039">
                  <c:v>2.8233710718111795</c:v>
                </c:pt>
                <c:pt idx="1040">
                  <c:v>2.8260884645655695</c:v>
                </c:pt>
                <c:pt idx="1041">
                  <c:v>2.8288058573199595</c:v>
                </c:pt>
                <c:pt idx="1042">
                  <c:v>2.8315232500743495</c:v>
                </c:pt>
                <c:pt idx="1043">
                  <c:v>2.8342406428287394</c:v>
                </c:pt>
                <c:pt idx="1044">
                  <c:v>2.8369580355831294</c:v>
                </c:pt>
                <c:pt idx="1045">
                  <c:v>2.8396754283375194</c:v>
                </c:pt>
                <c:pt idx="1046">
                  <c:v>2.8423928210919094</c:v>
                </c:pt>
                <c:pt idx="1047">
                  <c:v>2.8451102138462994</c:v>
                </c:pt>
                <c:pt idx="1048">
                  <c:v>2.8478276066006893</c:v>
                </c:pt>
                <c:pt idx="1049">
                  <c:v>2.8505449993550793</c:v>
                </c:pt>
                <c:pt idx="1050">
                  <c:v>2.8532623921094693</c:v>
                </c:pt>
                <c:pt idx="1051">
                  <c:v>2.8559797848638593</c:v>
                </c:pt>
                <c:pt idx="1052">
                  <c:v>2.8586971776182493</c:v>
                </c:pt>
                <c:pt idx="1053">
                  <c:v>2.8614145703726392</c:v>
                </c:pt>
                <c:pt idx="1054">
                  <c:v>2.8641319631270292</c:v>
                </c:pt>
                <c:pt idx="1055">
                  <c:v>2.8668493558814192</c:v>
                </c:pt>
                <c:pt idx="1056">
                  <c:v>2.8695667486358092</c:v>
                </c:pt>
                <c:pt idx="1057">
                  <c:v>2.8722841413901992</c:v>
                </c:pt>
                <c:pt idx="1058">
                  <c:v>2.8750015341445891</c:v>
                </c:pt>
                <c:pt idx="1059">
                  <c:v>2.8777189268989791</c:v>
                </c:pt>
                <c:pt idx="1060">
                  <c:v>2.8804363196533691</c:v>
                </c:pt>
                <c:pt idx="1061">
                  <c:v>2.8831537124077591</c:v>
                </c:pt>
                <c:pt idx="1062">
                  <c:v>2.8858711051621491</c:v>
                </c:pt>
                <c:pt idx="1063">
                  <c:v>2.888588497916539</c:v>
                </c:pt>
                <c:pt idx="1064">
                  <c:v>2.891305890670929</c:v>
                </c:pt>
                <c:pt idx="1065">
                  <c:v>2.894023283425319</c:v>
                </c:pt>
                <c:pt idx="1066">
                  <c:v>2.896740676179709</c:v>
                </c:pt>
                <c:pt idx="1067">
                  <c:v>2.899458068934099</c:v>
                </c:pt>
                <c:pt idx="1068">
                  <c:v>2.9021754616884889</c:v>
                </c:pt>
                <c:pt idx="1069">
                  <c:v>2.9048928544428789</c:v>
                </c:pt>
                <c:pt idx="1070">
                  <c:v>2.9076102471972689</c:v>
                </c:pt>
                <c:pt idx="1071">
                  <c:v>2.9103276399516589</c:v>
                </c:pt>
                <c:pt idx="1072">
                  <c:v>2.9130450327060489</c:v>
                </c:pt>
                <c:pt idx="1073">
                  <c:v>2.9157624254604388</c:v>
                </c:pt>
                <c:pt idx="1074">
                  <c:v>2.9184798182148288</c:v>
                </c:pt>
                <c:pt idx="1075">
                  <c:v>2.9211972109692188</c:v>
                </c:pt>
                <c:pt idx="1076">
                  <c:v>2.9239146037236088</c:v>
                </c:pt>
                <c:pt idx="1077">
                  <c:v>2.9266319964779988</c:v>
                </c:pt>
                <c:pt idx="1078">
                  <c:v>2.9293493892323887</c:v>
                </c:pt>
                <c:pt idx="1079">
                  <c:v>2.9320667819867787</c:v>
                </c:pt>
                <c:pt idx="1080">
                  <c:v>2.9347841747411687</c:v>
                </c:pt>
                <c:pt idx="1081">
                  <c:v>2.9375015674955587</c:v>
                </c:pt>
                <c:pt idx="1082">
                  <c:v>2.9402189602499487</c:v>
                </c:pt>
                <c:pt idx="1083">
                  <c:v>2.9429363530043386</c:v>
                </c:pt>
                <c:pt idx="1084">
                  <c:v>2.9456537457587286</c:v>
                </c:pt>
                <c:pt idx="1085">
                  <c:v>2.9483711385131186</c:v>
                </c:pt>
                <c:pt idx="1086">
                  <c:v>2.9510885312675086</c:v>
                </c:pt>
                <c:pt idx="1087">
                  <c:v>2.9538059240218986</c:v>
                </c:pt>
                <c:pt idx="1088">
                  <c:v>2.9565233167762885</c:v>
                </c:pt>
                <c:pt idx="1089">
                  <c:v>2.9592407095306785</c:v>
                </c:pt>
                <c:pt idx="1090">
                  <c:v>2.9619581022850685</c:v>
                </c:pt>
                <c:pt idx="1091">
                  <c:v>2.9646754950394585</c:v>
                </c:pt>
                <c:pt idx="1092">
                  <c:v>2.9673928877938485</c:v>
                </c:pt>
                <c:pt idx="1093">
                  <c:v>2.9701102805482384</c:v>
                </c:pt>
                <c:pt idx="1094">
                  <c:v>2.9728276733026284</c:v>
                </c:pt>
                <c:pt idx="1095">
                  <c:v>2.9755450660570184</c:v>
                </c:pt>
                <c:pt idx="1096">
                  <c:v>2.9782624588114084</c:v>
                </c:pt>
                <c:pt idx="1097">
                  <c:v>2.9809798515657984</c:v>
                </c:pt>
                <c:pt idx="1098">
                  <c:v>2.9836972443201883</c:v>
                </c:pt>
                <c:pt idx="1099">
                  <c:v>2.9864146370745783</c:v>
                </c:pt>
                <c:pt idx="1100">
                  <c:v>2.9891320298289683</c:v>
                </c:pt>
                <c:pt idx="1101">
                  <c:v>2.9918494225833583</c:v>
                </c:pt>
                <c:pt idx="1102">
                  <c:v>2.9945668153377483</c:v>
                </c:pt>
                <c:pt idx="1103">
                  <c:v>2.9972842080921382</c:v>
                </c:pt>
                <c:pt idx="1104">
                  <c:v>3.0000016008465282</c:v>
                </c:pt>
                <c:pt idx="1105">
                  <c:v>3.0027189936009182</c:v>
                </c:pt>
                <c:pt idx="1106">
                  <c:v>3.0054363863553082</c:v>
                </c:pt>
                <c:pt idx="1107">
                  <c:v>3.0081537791096982</c:v>
                </c:pt>
                <c:pt idx="1108">
                  <c:v>3.0108711718640881</c:v>
                </c:pt>
                <c:pt idx="1109">
                  <c:v>3.0135885646184781</c:v>
                </c:pt>
                <c:pt idx="1110">
                  <c:v>3.0163059573728681</c:v>
                </c:pt>
                <c:pt idx="1111">
                  <c:v>3.0190233501272581</c:v>
                </c:pt>
                <c:pt idx="1112">
                  <c:v>3.0217407428816481</c:v>
                </c:pt>
                <c:pt idx="1113">
                  <c:v>3.024458135636038</c:v>
                </c:pt>
                <c:pt idx="1114">
                  <c:v>3.027175528390428</c:v>
                </c:pt>
                <c:pt idx="1115">
                  <c:v>3.029892921144818</c:v>
                </c:pt>
                <c:pt idx="1116">
                  <c:v>3.032610313899208</c:v>
                </c:pt>
                <c:pt idx="1117">
                  <c:v>3.035327706653598</c:v>
                </c:pt>
                <c:pt idx="1118">
                  <c:v>3.0380450994079879</c:v>
                </c:pt>
                <c:pt idx="1119">
                  <c:v>3.0407624921623779</c:v>
                </c:pt>
                <c:pt idx="1120">
                  <c:v>3.0434798849167679</c:v>
                </c:pt>
                <c:pt idx="1121">
                  <c:v>3.0461972776711579</c:v>
                </c:pt>
                <c:pt idx="1122">
                  <c:v>3.0489146704255479</c:v>
                </c:pt>
                <c:pt idx="1123">
                  <c:v>3.0516320631799378</c:v>
                </c:pt>
                <c:pt idx="1124">
                  <c:v>3.0543494559343278</c:v>
                </c:pt>
                <c:pt idx="1125">
                  <c:v>3.0570668486887178</c:v>
                </c:pt>
                <c:pt idx="1126">
                  <c:v>3.0597842414431078</c:v>
                </c:pt>
                <c:pt idx="1127">
                  <c:v>3.0625016341974978</c:v>
                </c:pt>
                <c:pt idx="1128">
                  <c:v>3.0652190269518877</c:v>
                </c:pt>
                <c:pt idx="1129">
                  <c:v>3.0679364197062777</c:v>
                </c:pt>
                <c:pt idx="1130">
                  <c:v>3.0706538124606677</c:v>
                </c:pt>
                <c:pt idx="1131">
                  <c:v>3.0733712052150577</c:v>
                </c:pt>
                <c:pt idx="1132">
                  <c:v>3.0760885979694477</c:v>
                </c:pt>
                <c:pt idx="1133">
                  <c:v>3.0788059907238376</c:v>
                </c:pt>
                <c:pt idx="1134">
                  <c:v>3.0815233834782276</c:v>
                </c:pt>
                <c:pt idx="1135">
                  <c:v>3.0842407762326176</c:v>
                </c:pt>
                <c:pt idx="1136">
                  <c:v>3.0869581689870076</c:v>
                </c:pt>
                <c:pt idx="1137">
                  <c:v>3.0896755617413976</c:v>
                </c:pt>
                <c:pt idx="1138">
                  <c:v>3.0923929544957875</c:v>
                </c:pt>
                <c:pt idx="1139">
                  <c:v>3.0951103472501775</c:v>
                </c:pt>
                <c:pt idx="1140">
                  <c:v>3.0978277400045675</c:v>
                </c:pt>
                <c:pt idx="1141">
                  <c:v>3.1005451327589575</c:v>
                </c:pt>
                <c:pt idx="1142">
                  <c:v>3.1032625255133475</c:v>
                </c:pt>
                <c:pt idx="1143">
                  <c:v>3.1059799182677374</c:v>
                </c:pt>
                <c:pt idx="1144">
                  <c:v>3.1086973110221274</c:v>
                </c:pt>
                <c:pt idx="1145">
                  <c:v>3.1114147037765174</c:v>
                </c:pt>
                <c:pt idx="1146">
                  <c:v>3.1141320965309074</c:v>
                </c:pt>
                <c:pt idx="1147">
                  <c:v>3.1168494892852974</c:v>
                </c:pt>
                <c:pt idx="1148">
                  <c:v>3.1195668820396873</c:v>
                </c:pt>
                <c:pt idx="1149">
                  <c:v>3.1222842747940773</c:v>
                </c:pt>
                <c:pt idx="1150">
                  <c:v>3.1250016675484673</c:v>
                </c:pt>
                <c:pt idx="1151">
                  <c:v>3.1277190603028573</c:v>
                </c:pt>
                <c:pt idx="1152">
                  <c:v>3.1304364530572473</c:v>
                </c:pt>
                <c:pt idx="1153">
                  <c:v>3.1331538458116373</c:v>
                </c:pt>
                <c:pt idx="1154">
                  <c:v>3.1358712385660272</c:v>
                </c:pt>
                <c:pt idx="1155">
                  <c:v>3.1385886313204172</c:v>
                </c:pt>
                <c:pt idx="1156">
                  <c:v>3.1413060240748072</c:v>
                </c:pt>
                <c:pt idx="1157">
                  <c:v>3.1440234168291972</c:v>
                </c:pt>
                <c:pt idx="1158">
                  <c:v>3.1467408095835872</c:v>
                </c:pt>
                <c:pt idx="1159">
                  <c:v>3.1494582023379771</c:v>
                </c:pt>
                <c:pt idx="1160">
                  <c:v>3.1521755950923671</c:v>
                </c:pt>
                <c:pt idx="1161">
                  <c:v>3.1548929878467571</c:v>
                </c:pt>
                <c:pt idx="1162">
                  <c:v>3.1576103806011471</c:v>
                </c:pt>
                <c:pt idx="1163">
                  <c:v>3.1603277733555371</c:v>
                </c:pt>
                <c:pt idx="1164">
                  <c:v>3.163045166109927</c:v>
                </c:pt>
                <c:pt idx="1165">
                  <c:v>3.165762558864317</c:v>
                </c:pt>
                <c:pt idx="1166">
                  <c:v>3.168479951618707</c:v>
                </c:pt>
                <c:pt idx="1167">
                  <c:v>3.171197344373097</c:v>
                </c:pt>
                <c:pt idx="1168">
                  <c:v>3.173914737127487</c:v>
                </c:pt>
                <c:pt idx="1169">
                  <c:v>3.1766321298818769</c:v>
                </c:pt>
                <c:pt idx="1170">
                  <c:v>3.1793495226362669</c:v>
                </c:pt>
                <c:pt idx="1171">
                  <c:v>3.1820669153906569</c:v>
                </c:pt>
                <c:pt idx="1172">
                  <c:v>3.1847843081450469</c:v>
                </c:pt>
                <c:pt idx="1173">
                  <c:v>3.1875017008994369</c:v>
                </c:pt>
                <c:pt idx="1174">
                  <c:v>3.1902190936538268</c:v>
                </c:pt>
                <c:pt idx="1175">
                  <c:v>3.1929364864082168</c:v>
                </c:pt>
                <c:pt idx="1176">
                  <c:v>3.1956538791626068</c:v>
                </c:pt>
                <c:pt idx="1177">
                  <c:v>3.1983712719169968</c:v>
                </c:pt>
                <c:pt idx="1178">
                  <c:v>3.2010886646713868</c:v>
                </c:pt>
                <c:pt idx="1179">
                  <c:v>3.2038060574257767</c:v>
                </c:pt>
                <c:pt idx="1180">
                  <c:v>3.2065234501801667</c:v>
                </c:pt>
                <c:pt idx="1181">
                  <c:v>3.2092408429345567</c:v>
                </c:pt>
                <c:pt idx="1182">
                  <c:v>3.2119582356889467</c:v>
                </c:pt>
                <c:pt idx="1183">
                  <c:v>3.2146756284433367</c:v>
                </c:pt>
                <c:pt idx="1184">
                  <c:v>3.2173930211977266</c:v>
                </c:pt>
                <c:pt idx="1185">
                  <c:v>3.2201104139521166</c:v>
                </c:pt>
                <c:pt idx="1186">
                  <c:v>3.2228278067065066</c:v>
                </c:pt>
                <c:pt idx="1187">
                  <c:v>3.2255451994608966</c:v>
                </c:pt>
                <c:pt idx="1188">
                  <c:v>3.2282625922152866</c:v>
                </c:pt>
                <c:pt idx="1189">
                  <c:v>3.2309799849696765</c:v>
                </c:pt>
                <c:pt idx="1190">
                  <c:v>3.2336973777240665</c:v>
                </c:pt>
                <c:pt idx="1191">
                  <c:v>3.2364147704784565</c:v>
                </c:pt>
                <c:pt idx="1192">
                  <c:v>3.2391321632328465</c:v>
                </c:pt>
                <c:pt idx="1193">
                  <c:v>3.2418495559872365</c:v>
                </c:pt>
                <c:pt idx="1194">
                  <c:v>3.2445669487416264</c:v>
                </c:pt>
                <c:pt idx="1195">
                  <c:v>3.2472843414960164</c:v>
                </c:pt>
                <c:pt idx="1196">
                  <c:v>3.2500017342504064</c:v>
                </c:pt>
                <c:pt idx="1197">
                  <c:v>3.2527191270047964</c:v>
                </c:pt>
                <c:pt idx="1198">
                  <c:v>3.2554365197591864</c:v>
                </c:pt>
                <c:pt idx="1199">
                  <c:v>3.2581539125135763</c:v>
                </c:pt>
                <c:pt idx="1200">
                  <c:v>3.2608713052679663</c:v>
                </c:pt>
                <c:pt idx="1201">
                  <c:v>3.2635886980223563</c:v>
                </c:pt>
                <c:pt idx="1202">
                  <c:v>3.2663060907767463</c:v>
                </c:pt>
                <c:pt idx="1203">
                  <c:v>3.2690234835311363</c:v>
                </c:pt>
                <c:pt idx="1204">
                  <c:v>3.2717408762855262</c:v>
                </c:pt>
                <c:pt idx="1205">
                  <c:v>3.2744582690399162</c:v>
                </c:pt>
                <c:pt idx="1206">
                  <c:v>3.2771756617943062</c:v>
                </c:pt>
                <c:pt idx="1207">
                  <c:v>3.2798930545486962</c:v>
                </c:pt>
                <c:pt idx="1208">
                  <c:v>3.2826104473030862</c:v>
                </c:pt>
                <c:pt idx="1209">
                  <c:v>3.2853278400574761</c:v>
                </c:pt>
                <c:pt idx="1210">
                  <c:v>3.2880452328118661</c:v>
                </c:pt>
                <c:pt idx="1211">
                  <c:v>3.2907626255662561</c:v>
                </c:pt>
                <c:pt idx="1212">
                  <c:v>3.2934800183206461</c:v>
                </c:pt>
                <c:pt idx="1213">
                  <c:v>3.2961974110750361</c:v>
                </c:pt>
                <c:pt idx="1214">
                  <c:v>3.298914803829426</c:v>
                </c:pt>
                <c:pt idx="1215">
                  <c:v>3.301632196583816</c:v>
                </c:pt>
                <c:pt idx="1216">
                  <c:v>3.304349589338206</c:v>
                </c:pt>
                <c:pt idx="1217">
                  <c:v>3.307066982092596</c:v>
                </c:pt>
                <c:pt idx="1218">
                  <c:v>3.309784374846986</c:v>
                </c:pt>
                <c:pt idx="1219">
                  <c:v>3.3125017676013759</c:v>
                </c:pt>
                <c:pt idx="1220">
                  <c:v>3.3152191603557659</c:v>
                </c:pt>
                <c:pt idx="1221">
                  <c:v>3.3179365531101559</c:v>
                </c:pt>
                <c:pt idx="1222">
                  <c:v>3.3206539458645459</c:v>
                </c:pt>
                <c:pt idx="1223">
                  <c:v>3.3233713386189359</c:v>
                </c:pt>
                <c:pt idx="1224">
                  <c:v>3.3260887313733258</c:v>
                </c:pt>
                <c:pt idx="1225">
                  <c:v>3.3288061241277158</c:v>
                </c:pt>
                <c:pt idx="1226">
                  <c:v>3.3315235168821058</c:v>
                </c:pt>
                <c:pt idx="1227">
                  <c:v>3.3342409096364958</c:v>
                </c:pt>
                <c:pt idx="1228">
                  <c:v>3.3369583023908858</c:v>
                </c:pt>
                <c:pt idx="1229">
                  <c:v>3.3396756951452757</c:v>
                </c:pt>
                <c:pt idx="1230">
                  <c:v>3.3423930878996657</c:v>
                </c:pt>
                <c:pt idx="1231">
                  <c:v>3.3451104806540557</c:v>
                </c:pt>
                <c:pt idx="1232">
                  <c:v>3.3478278734084457</c:v>
                </c:pt>
                <c:pt idx="1233">
                  <c:v>3.3505452661628357</c:v>
                </c:pt>
                <c:pt idx="1234">
                  <c:v>3.3532626589172256</c:v>
                </c:pt>
                <c:pt idx="1235">
                  <c:v>3.3559800516716156</c:v>
                </c:pt>
                <c:pt idx="1236">
                  <c:v>3.3586974444260056</c:v>
                </c:pt>
                <c:pt idx="1237">
                  <c:v>3.3614148371803956</c:v>
                </c:pt>
                <c:pt idx="1238">
                  <c:v>3.3641322299347856</c:v>
                </c:pt>
                <c:pt idx="1239">
                  <c:v>3.3668496226891755</c:v>
                </c:pt>
                <c:pt idx="1240">
                  <c:v>3.3695670154435655</c:v>
                </c:pt>
                <c:pt idx="1241">
                  <c:v>3.3722844081979555</c:v>
                </c:pt>
                <c:pt idx="1242">
                  <c:v>3.3750018009523455</c:v>
                </c:pt>
                <c:pt idx="1243">
                  <c:v>3.3777191937067355</c:v>
                </c:pt>
                <c:pt idx="1244">
                  <c:v>3.3804365864611254</c:v>
                </c:pt>
                <c:pt idx="1245">
                  <c:v>3.3831539792155154</c:v>
                </c:pt>
                <c:pt idx="1246">
                  <c:v>3.3858713719699054</c:v>
                </c:pt>
                <c:pt idx="1247">
                  <c:v>3.3885887647242954</c:v>
                </c:pt>
                <c:pt idx="1248">
                  <c:v>3.3913061574786854</c:v>
                </c:pt>
                <c:pt idx="1249">
                  <c:v>3.3940235502330753</c:v>
                </c:pt>
                <c:pt idx="1250">
                  <c:v>3.3967409429874653</c:v>
                </c:pt>
                <c:pt idx="1251">
                  <c:v>3.3994583357418553</c:v>
                </c:pt>
                <c:pt idx="1252">
                  <c:v>3.4021757284962453</c:v>
                </c:pt>
                <c:pt idx="1253">
                  <c:v>3.4048931212506353</c:v>
                </c:pt>
                <c:pt idx="1254">
                  <c:v>3.4076105140050252</c:v>
                </c:pt>
                <c:pt idx="1255">
                  <c:v>3.4103279067594152</c:v>
                </c:pt>
                <c:pt idx="1256">
                  <c:v>3.4130452995138052</c:v>
                </c:pt>
                <c:pt idx="1257">
                  <c:v>3.4157626922681952</c:v>
                </c:pt>
                <c:pt idx="1258">
                  <c:v>3.4184800850225852</c:v>
                </c:pt>
                <c:pt idx="1259">
                  <c:v>3.4211974777769751</c:v>
                </c:pt>
                <c:pt idx="1260">
                  <c:v>3.4239148705313651</c:v>
                </c:pt>
                <c:pt idx="1261">
                  <c:v>3.4266322632857551</c:v>
                </c:pt>
                <c:pt idx="1262">
                  <c:v>3.4293496560401451</c:v>
                </c:pt>
                <c:pt idx="1263">
                  <c:v>3.4320670487945351</c:v>
                </c:pt>
                <c:pt idx="1264">
                  <c:v>3.434784441548925</c:v>
                </c:pt>
                <c:pt idx="1265">
                  <c:v>3.437501834303315</c:v>
                </c:pt>
                <c:pt idx="1266">
                  <c:v>3.440219227057705</c:v>
                </c:pt>
                <c:pt idx="1267">
                  <c:v>3.442936619812095</c:v>
                </c:pt>
                <c:pt idx="1268">
                  <c:v>3.445654012566485</c:v>
                </c:pt>
                <c:pt idx="1269">
                  <c:v>3.4483714053208749</c:v>
                </c:pt>
                <c:pt idx="1270">
                  <c:v>3.4510887980752649</c:v>
                </c:pt>
                <c:pt idx="1271">
                  <c:v>3.4538061908296549</c:v>
                </c:pt>
                <c:pt idx="1272">
                  <c:v>3.4565235835840449</c:v>
                </c:pt>
                <c:pt idx="1273">
                  <c:v>3.4592409763384349</c:v>
                </c:pt>
                <c:pt idx="1274">
                  <c:v>3.4619583690928248</c:v>
                </c:pt>
                <c:pt idx="1275">
                  <c:v>3.4646757618472148</c:v>
                </c:pt>
                <c:pt idx="1276">
                  <c:v>3.4673931546016048</c:v>
                </c:pt>
                <c:pt idx="1277">
                  <c:v>3.4701105473559948</c:v>
                </c:pt>
                <c:pt idx="1278">
                  <c:v>3.4728279401103848</c:v>
                </c:pt>
                <c:pt idx="1279">
                  <c:v>3.4755453328647747</c:v>
                </c:pt>
                <c:pt idx="1280">
                  <c:v>3.4782627256191647</c:v>
                </c:pt>
                <c:pt idx="1281">
                  <c:v>3.4809801183735547</c:v>
                </c:pt>
                <c:pt idx="1282">
                  <c:v>3.4836975111279447</c:v>
                </c:pt>
                <c:pt idx="1283">
                  <c:v>3.4864149038823347</c:v>
                </c:pt>
                <c:pt idx="1284">
                  <c:v>3.4891322966367246</c:v>
                </c:pt>
                <c:pt idx="1285">
                  <c:v>3.4918496893911146</c:v>
                </c:pt>
                <c:pt idx="1286">
                  <c:v>3.4945670821455046</c:v>
                </c:pt>
                <c:pt idx="1287">
                  <c:v>3.4972844748998946</c:v>
                </c:pt>
                <c:pt idx="1288">
                  <c:v>3.5000018676542846</c:v>
                </c:pt>
                <c:pt idx="1289">
                  <c:v>3.5027192604086745</c:v>
                </c:pt>
                <c:pt idx="1290">
                  <c:v>3.5054366531630645</c:v>
                </c:pt>
                <c:pt idx="1291">
                  <c:v>3.5081540459174545</c:v>
                </c:pt>
                <c:pt idx="1292">
                  <c:v>3.5108714386718445</c:v>
                </c:pt>
                <c:pt idx="1293">
                  <c:v>3.5135888314262345</c:v>
                </c:pt>
                <c:pt idx="1294">
                  <c:v>3.5163062241806244</c:v>
                </c:pt>
                <c:pt idx="1295">
                  <c:v>3.5190236169350144</c:v>
                </c:pt>
                <c:pt idx="1296">
                  <c:v>3.5217410096894044</c:v>
                </c:pt>
                <c:pt idx="1297">
                  <c:v>3.5244584024437944</c:v>
                </c:pt>
                <c:pt idx="1298">
                  <c:v>3.5271757951981844</c:v>
                </c:pt>
                <c:pt idx="1299">
                  <c:v>3.5298931879525743</c:v>
                </c:pt>
                <c:pt idx="1300">
                  <c:v>3.5326105807069643</c:v>
                </c:pt>
                <c:pt idx="1301">
                  <c:v>3.5353279734613543</c:v>
                </c:pt>
                <c:pt idx="1302">
                  <c:v>3.5380453662157443</c:v>
                </c:pt>
                <c:pt idx="1303">
                  <c:v>3.5407627589701343</c:v>
                </c:pt>
                <c:pt idx="1304">
                  <c:v>3.5434801517245242</c:v>
                </c:pt>
                <c:pt idx="1305">
                  <c:v>3.5461975444789142</c:v>
                </c:pt>
                <c:pt idx="1306">
                  <c:v>3.5489149372333042</c:v>
                </c:pt>
                <c:pt idx="1307">
                  <c:v>3.5516323299876942</c:v>
                </c:pt>
                <c:pt idx="1308">
                  <c:v>3.5543497227420842</c:v>
                </c:pt>
                <c:pt idx="1309">
                  <c:v>3.5570671154964741</c:v>
                </c:pt>
                <c:pt idx="1310">
                  <c:v>3.5597845082508641</c:v>
                </c:pt>
                <c:pt idx="1311">
                  <c:v>3.5625019010052541</c:v>
                </c:pt>
                <c:pt idx="1312">
                  <c:v>3.5652192937596441</c:v>
                </c:pt>
                <c:pt idx="1313">
                  <c:v>3.5679366865140341</c:v>
                </c:pt>
                <c:pt idx="1314">
                  <c:v>3.570654079268424</c:v>
                </c:pt>
                <c:pt idx="1315">
                  <c:v>3.573371472022814</c:v>
                </c:pt>
                <c:pt idx="1316">
                  <c:v>3.576088864777204</c:v>
                </c:pt>
                <c:pt idx="1317">
                  <c:v>3.578806257531594</c:v>
                </c:pt>
                <c:pt idx="1318">
                  <c:v>3.581523650285984</c:v>
                </c:pt>
                <c:pt idx="1319">
                  <c:v>3.5842410430403739</c:v>
                </c:pt>
                <c:pt idx="1320">
                  <c:v>3.5869584357947639</c:v>
                </c:pt>
                <c:pt idx="1321">
                  <c:v>3.5896758285491539</c:v>
                </c:pt>
                <c:pt idx="1322">
                  <c:v>3.5923932213035439</c:v>
                </c:pt>
                <c:pt idx="1323">
                  <c:v>3.5951106140579339</c:v>
                </c:pt>
                <c:pt idx="1324">
                  <c:v>3.5978280068123238</c:v>
                </c:pt>
                <c:pt idx="1325">
                  <c:v>3.6005453995667138</c:v>
                </c:pt>
                <c:pt idx="1326">
                  <c:v>3.6032627923211038</c:v>
                </c:pt>
                <c:pt idx="1327">
                  <c:v>3.6059801850754938</c:v>
                </c:pt>
                <c:pt idx="1328">
                  <c:v>3.6086975778298838</c:v>
                </c:pt>
                <c:pt idx="1329">
                  <c:v>3.6114149705842737</c:v>
                </c:pt>
                <c:pt idx="1330">
                  <c:v>3.6141323633386637</c:v>
                </c:pt>
                <c:pt idx="1331">
                  <c:v>3.6168497560930537</c:v>
                </c:pt>
                <c:pt idx="1332">
                  <c:v>3.6195671488474437</c:v>
                </c:pt>
                <c:pt idx="1333">
                  <c:v>3.6222845416018337</c:v>
                </c:pt>
                <c:pt idx="1334">
                  <c:v>3.6250019343562236</c:v>
                </c:pt>
                <c:pt idx="1335">
                  <c:v>3.6277193271106136</c:v>
                </c:pt>
                <c:pt idx="1336">
                  <c:v>3.6304367198650036</c:v>
                </c:pt>
                <c:pt idx="1337">
                  <c:v>3.6331541126193936</c:v>
                </c:pt>
                <c:pt idx="1338">
                  <c:v>3.6358715053737836</c:v>
                </c:pt>
                <c:pt idx="1339">
                  <c:v>3.6385888981281735</c:v>
                </c:pt>
                <c:pt idx="1340">
                  <c:v>3.6413062908825635</c:v>
                </c:pt>
                <c:pt idx="1341">
                  <c:v>3.6440236836369535</c:v>
                </c:pt>
                <c:pt idx="1342">
                  <c:v>3.6467410763913435</c:v>
                </c:pt>
                <c:pt idx="1343">
                  <c:v>3.6494584691457335</c:v>
                </c:pt>
                <c:pt idx="1344">
                  <c:v>3.6521758619001234</c:v>
                </c:pt>
                <c:pt idx="1345">
                  <c:v>3.6548932546545134</c:v>
                </c:pt>
                <c:pt idx="1346">
                  <c:v>3.6576106474089034</c:v>
                </c:pt>
                <c:pt idx="1347">
                  <c:v>3.6603280401632934</c:v>
                </c:pt>
                <c:pt idx="1348">
                  <c:v>3.6630454329176834</c:v>
                </c:pt>
                <c:pt idx="1349">
                  <c:v>3.6657628256720733</c:v>
                </c:pt>
                <c:pt idx="1350">
                  <c:v>3.6684802184264633</c:v>
                </c:pt>
                <c:pt idx="1351">
                  <c:v>3.6711976111808533</c:v>
                </c:pt>
                <c:pt idx="1352">
                  <c:v>3.6739150039352433</c:v>
                </c:pt>
                <c:pt idx="1353">
                  <c:v>3.6766323966896333</c:v>
                </c:pt>
                <c:pt idx="1354">
                  <c:v>3.6793497894440232</c:v>
                </c:pt>
                <c:pt idx="1355">
                  <c:v>3.6820671821984132</c:v>
                </c:pt>
                <c:pt idx="1356">
                  <c:v>3.6847845749528032</c:v>
                </c:pt>
                <c:pt idx="1357">
                  <c:v>3.6875019677071932</c:v>
                </c:pt>
                <c:pt idx="1358">
                  <c:v>3.6902193604615832</c:v>
                </c:pt>
                <c:pt idx="1359">
                  <c:v>3.6929367532159731</c:v>
                </c:pt>
                <c:pt idx="1360">
                  <c:v>3.6956541459703631</c:v>
                </c:pt>
                <c:pt idx="1361">
                  <c:v>3.6983715387247531</c:v>
                </c:pt>
                <c:pt idx="1362">
                  <c:v>3.7010889314791431</c:v>
                </c:pt>
                <c:pt idx="1363">
                  <c:v>3.7038063242335331</c:v>
                </c:pt>
                <c:pt idx="1364">
                  <c:v>3.706523716987923</c:v>
                </c:pt>
                <c:pt idx="1365">
                  <c:v>3.709241109742313</c:v>
                </c:pt>
                <c:pt idx="1366">
                  <c:v>3.711958502496703</c:v>
                </c:pt>
                <c:pt idx="1367">
                  <c:v>3.714675895251093</c:v>
                </c:pt>
                <c:pt idx="1368">
                  <c:v>3.717393288005483</c:v>
                </c:pt>
                <c:pt idx="1369">
                  <c:v>3.7201106807598729</c:v>
                </c:pt>
                <c:pt idx="1370">
                  <c:v>3.7228280735142629</c:v>
                </c:pt>
                <c:pt idx="1371">
                  <c:v>3.7255454662686529</c:v>
                </c:pt>
                <c:pt idx="1372">
                  <c:v>3.7282628590230429</c:v>
                </c:pt>
                <c:pt idx="1373">
                  <c:v>3.7309802517774329</c:v>
                </c:pt>
                <c:pt idx="1374">
                  <c:v>3.7336976445318228</c:v>
                </c:pt>
                <c:pt idx="1375">
                  <c:v>3.7364150372862128</c:v>
                </c:pt>
                <c:pt idx="1376">
                  <c:v>3.7391324300406028</c:v>
                </c:pt>
                <c:pt idx="1377">
                  <c:v>3.7418498227949928</c:v>
                </c:pt>
                <c:pt idx="1378">
                  <c:v>3.7445672155493828</c:v>
                </c:pt>
                <c:pt idx="1379">
                  <c:v>3.7472846083037727</c:v>
                </c:pt>
                <c:pt idx="1380">
                  <c:v>3.7500020010581627</c:v>
                </c:pt>
                <c:pt idx="1381">
                  <c:v>3.7527193938125527</c:v>
                </c:pt>
                <c:pt idx="1382">
                  <c:v>3.7554367865669427</c:v>
                </c:pt>
                <c:pt idx="1383">
                  <c:v>3.7581541793213327</c:v>
                </c:pt>
                <c:pt idx="1384">
                  <c:v>3.7608715720757226</c:v>
                </c:pt>
                <c:pt idx="1385">
                  <c:v>3.7635889648301126</c:v>
                </c:pt>
                <c:pt idx="1386">
                  <c:v>3.7663063575845026</c:v>
                </c:pt>
                <c:pt idx="1387">
                  <c:v>3.7690237503388926</c:v>
                </c:pt>
                <c:pt idx="1388">
                  <c:v>3.7717411430932826</c:v>
                </c:pt>
                <c:pt idx="1389">
                  <c:v>3.7744585358476725</c:v>
                </c:pt>
                <c:pt idx="1390">
                  <c:v>3.7771759286020625</c:v>
                </c:pt>
                <c:pt idx="1391">
                  <c:v>3.7798933213564525</c:v>
                </c:pt>
                <c:pt idx="1392">
                  <c:v>3.7826107141108425</c:v>
                </c:pt>
                <c:pt idx="1393">
                  <c:v>3.7853281068652325</c:v>
                </c:pt>
                <c:pt idx="1394">
                  <c:v>3.7880454996196224</c:v>
                </c:pt>
                <c:pt idx="1395">
                  <c:v>3.7907628923740124</c:v>
                </c:pt>
                <c:pt idx="1396">
                  <c:v>3.7934802851284024</c:v>
                </c:pt>
                <c:pt idx="1397">
                  <c:v>3.7961976778827924</c:v>
                </c:pt>
                <c:pt idx="1398">
                  <c:v>3.7989150706371824</c:v>
                </c:pt>
                <c:pt idx="1399">
                  <c:v>3.8016324633915723</c:v>
                </c:pt>
                <c:pt idx="1400">
                  <c:v>3.8043498561459623</c:v>
                </c:pt>
                <c:pt idx="1401">
                  <c:v>3.8070672489003523</c:v>
                </c:pt>
                <c:pt idx="1402">
                  <c:v>3.8097846416547423</c:v>
                </c:pt>
                <c:pt idx="1403">
                  <c:v>3.8125020344091323</c:v>
                </c:pt>
                <c:pt idx="1404">
                  <c:v>3.8152194271635222</c:v>
                </c:pt>
                <c:pt idx="1405">
                  <c:v>3.8179368199179122</c:v>
                </c:pt>
                <c:pt idx="1406">
                  <c:v>3.8206542126723022</c:v>
                </c:pt>
                <c:pt idx="1407">
                  <c:v>3.8233716054266922</c:v>
                </c:pt>
                <c:pt idx="1408">
                  <c:v>3.8260889981810822</c:v>
                </c:pt>
                <c:pt idx="1409">
                  <c:v>3.8288063909354721</c:v>
                </c:pt>
                <c:pt idx="1410">
                  <c:v>3.8315237836898621</c:v>
                </c:pt>
                <c:pt idx="1411">
                  <c:v>3.8342411764442521</c:v>
                </c:pt>
                <c:pt idx="1412">
                  <c:v>3.8369585691986421</c:v>
                </c:pt>
                <c:pt idx="1413">
                  <c:v>3.8396759619530321</c:v>
                </c:pt>
                <c:pt idx="1414">
                  <c:v>3.842393354707422</c:v>
                </c:pt>
                <c:pt idx="1415">
                  <c:v>3.845110747461812</c:v>
                </c:pt>
                <c:pt idx="1416">
                  <c:v>3.847828140216202</c:v>
                </c:pt>
                <c:pt idx="1417">
                  <c:v>3.850545532970592</c:v>
                </c:pt>
                <c:pt idx="1418">
                  <c:v>3.853262925724982</c:v>
                </c:pt>
                <c:pt idx="1419">
                  <c:v>3.8559803184793719</c:v>
                </c:pt>
                <c:pt idx="1420">
                  <c:v>3.8586977112337619</c:v>
                </c:pt>
                <c:pt idx="1421">
                  <c:v>3.8614151039881519</c:v>
                </c:pt>
                <c:pt idx="1422">
                  <c:v>3.8641324967425419</c:v>
                </c:pt>
                <c:pt idx="1423">
                  <c:v>3.8668498894969319</c:v>
                </c:pt>
                <c:pt idx="1424">
                  <c:v>3.8695672822513218</c:v>
                </c:pt>
                <c:pt idx="1425">
                  <c:v>3.8722846750057118</c:v>
                </c:pt>
                <c:pt idx="1426">
                  <c:v>3.8750020677601018</c:v>
                </c:pt>
                <c:pt idx="1427">
                  <c:v>3.8777194605144918</c:v>
                </c:pt>
                <c:pt idx="1428">
                  <c:v>3.8804368532688818</c:v>
                </c:pt>
                <c:pt idx="1429">
                  <c:v>3.8831542460232717</c:v>
                </c:pt>
                <c:pt idx="1430">
                  <c:v>3.8858716387776617</c:v>
                </c:pt>
                <c:pt idx="1431">
                  <c:v>3.8885890315320517</c:v>
                </c:pt>
                <c:pt idx="1432">
                  <c:v>3.8913064242864417</c:v>
                </c:pt>
                <c:pt idx="1433">
                  <c:v>3.8940238170408317</c:v>
                </c:pt>
                <c:pt idx="1434">
                  <c:v>3.8967412097952216</c:v>
                </c:pt>
                <c:pt idx="1435">
                  <c:v>3.8994586025496116</c:v>
                </c:pt>
                <c:pt idx="1436">
                  <c:v>3.9021759953040016</c:v>
                </c:pt>
                <c:pt idx="1437">
                  <c:v>3.9048933880583916</c:v>
                </c:pt>
                <c:pt idx="1438">
                  <c:v>3.9076107808127816</c:v>
                </c:pt>
                <c:pt idx="1439">
                  <c:v>3.9103281735671716</c:v>
                </c:pt>
                <c:pt idx="1440">
                  <c:v>3.9130455663215615</c:v>
                </c:pt>
                <c:pt idx="1441">
                  <c:v>3.9157629590759515</c:v>
                </c:pt>
                <c:pt idx="1442">
                  <c:v>3.9184803518303415</c:v>
                </c:pt>
                <c:pt idx="1443">
                  <c:v>3.9211977445847315</c:v>
                </c:pt>
                <c:pt idx="1444">
                  <c:v>3.9239151373391215</c:v>
                </c:pt>
                <c:pt idx="1445">
                  <c:v>3.9266325300935114</c:v>
                </c:pt>
                <c:pt idx="1446">
                  <c:v>3.9293499228479014</c:v>
                </c:pt>
                <c:pt idx="1447">
                  <c:v>3.9320673156022914</c:v>
                </c:pt>
                <c:pt idx="1448">
                  <c:v>3.9347847083566814</c:v>
                </c:pt>
                <c:pt idx="1449">
                  <c:v>3.9375021011110714</c:v>
                </c:pt>
                <c:pt idx="1450">
                  <c:v>3.9402194938654613</c:v>
                </c:pt>
                <c:pt idx="1451">
                  <c:v>3.9429368866198513</c:v>
                </c:pt>
                <c:pt idx="1452">
                  <c:v>3.9456542793742413</c:v>
                </c:pt>
                <c:pt idx="1453">
                  <c:v>3.9483716721286313</c:v>
                </c:pt>
                <c:pt idx="1454">
                  <c:v>3.9510890648830213</c:v>
                </c:pt>
                <c:pt idx="1455">
                  <c:v>3.9538064576374112</c:v>
                </c:pt>
                <c:pt idx="1456">
                  <c:v>3.9565238503918012</c:v>
                </c:pt>
                <c:pt idx="1457">
                  <c:v>3.9592412431461912</c:v>
                </c:pt>
                <c:pt idx="1458">
                  <c:v>3.9619586359005812</c:v>
                </c:pt>
                <c:pt idx="1459">
                  <c:v>3.9646760286549712</c:v>
                </c:pt>
                <c:pt idx="1460">
                  <c:v>3.9673934214093611</c:v>
                </c:pt>
                <c:pt idx="1461">
                  <c:v>3.9701108141637511</c:v>
                </c:pt>
                <c:pt idx="1462">
                  <c:v>3.9728282069181411</c:v>
                </c:pt>
                <c:pt idx="1463">
                  <c:v>3.9755455996725311</c:v>
                </c:pt>
                <c:pt idx="1464">
                  <c:v>3.9782629924269211</c:v>
                </c:pt>
                <c:pt idx="1465">
                  <c:v>3.980980385181311</c:v>
                </c:pt>
                <c:pt idx="1466">
                  <c:v>3.983697777935701</c:v>
                </c:pt>
                <c:pt idx="1467">
                  <c:v>3.986415170690091</c:v>
                </c:pt>
                <c:pt idx="1468">
                  <c:v>3.989132563444481</c:v>
                </c:pt>
                <c:pt idx="1469">
                  <c:v>3.991849956198871</c:v>
                </c:pt>
                <c:pt idx="1470">
                  <c:v>3.9945673489532609</c:v>
                </c:pt>
                <c:pt idx="1471">
                  <c:v>3.9972847417076509</c:v>
                </c:pt>
                <c:pt idx="1472">
                  <c:v>4.0000021344620409</c:v>
                </c:pt>
                <c:pt idx="1473">
                  <c:v>4.0027195272164304</c:v>
                </c:pt>
                <c:pt idx="1474">
                  <c:v>4.00543691997082</c:v>
                </c:pt>
                <c:pt idx="1475">
                  <c:v>4.0081543127252095</c:v>
                </c:pt>
                <c:pt idx="1476">
                  <c:v>4.010871705479599</c:v>
                </c:pt>
                <c:pt idx="1477">
                  <c:v>4.0135890982339886</c:v>
                </c:pt>
                <c:pt idx="1478">
                  <c:v>4.0163064909883781</c:v>
                </c:pt>
                <c:pt idx="1479">
                  <c:v>4.0190238837427676</c:v>
                </c:pt>
                <c:pt idx="1480">
                  <c:v>4.0217412764971572</c:v>
                </c:pt>
                <c:pt idx="1481">
                  <c:v>4.0244586692515467</c:v>
                </c:pt>
                <c:pt idx="1482">
                  <c:v>4.0271760620059363</c:v>
                </c:pt>
                <c:pt idx="1483">
                  <c:v>4.0298934547603258</c:v>
                </c:pt>
                <c:pt idx="1484">
                  <c:v>4.0326108475147153</c:v>
                </c:pt>
                <c:pt idx="1485">
                  <c:v>4.0353282402691049</c:v>
                </c:pt>
                <c:pt idx="1486">
                  <c:v>4.0380456330234944</c:v>
                </c:pt>
                <c:pt idx="1487">
                  <c:v>4.0407630257778839</c:v>
                </c:pt>
                <c:pt idx="1488">
                  <c:v>4.0434804185322735</c:v>
                </c:pt>
                <c:pt idx="1489">
                  <c:v>4.046197811286663</c:v>
                </c:pt>
                <c:pt idx="1490">
                  <c:v>4.0489152040410525</c:v>
                </c:pt>
                <c:pt idx="1491">
                  <c:v>4.0516325967954421</c:v>
                </c:pt>
                <c:pt idx="1492">
                  <c:v>4.0543499895498316</c:v>
                </c:pt>
                <c:pt idx="1493">
                  <c:v>4.0570673823042211</c:v>
                </c:pt>
                <c:pt idx="1494">
                  <c:v>4.0597847750586107</c:v>
                </c:pt>
                <c:pt idx="1495">
                  <c:v>4.0625021678130002</c:v>
                </c:pt>
                <c:pt idx="1496">
                  <c:v>4.0652195605673898</c:v>
                </c:pt>
                <c:pt idx="1497">
                  <c:v>4.0679369533217793</c:v>
                </c:pt>
                <c:pt idx="1498">
                  <c:v>4.0706543460761688</c:v>
                </c:pt>
                <c:pt idx="1499">
                  <c:v>4.0733717388305584</c:v>
                </c:pt>
                <c:pt idx="1500">
                  <c:v>4.0760891315849479</c:v>
                </c:pt>
                <c:pt idx="1501">
                  <c:v>4.0788065243393374</c:v>
                </c:pt>
                <c:pt idx="1502">
                  <c:v>4.081523917093727</c:v>
                </c:pt>
                <c:pt idx="1503">
                  <c:v>4.0842413098481165</c:v>
                </c:pt>
                <c:pt idx="1504">
                  <c:v>4.086958702602506</c:v>
                </c:pt>
                <c:pt idx="1505">
                  <c:v>4.0896760953568956</c:v>
                </c:pt>
                <c:pt idx="1506">
                  <c:v>4.0923934881112851</c:v>
                </c:pt>
                <c:pt idx="1507">
                  <c:v>4.0951108808656747</c:v>
                </c:pt>
                <c:pt idx="1508">
                  <c:v>4.0978282736200642</c:v>
                </c:pt>
                <c:pt idx="1509">
                  <c:v>4.1005456663744537</c:v>
                </c:pt>
                <c:pt idx="1510">
                  <c:v>4.1032630591288433</c:v>
                </c:pt>
                <c:pt idx="1511">
                  <c:v>4.1059804518832328</c:v>
                </c:pt>
                <c:pt idx="1512">
                  <c:v>4.1086978446376223</c:v>
                </c:pt>
                <c:pt idx="1513">
                  <c:v>4.1114152373920119</c:v>
                </c:pt>
                <c:pt idx="1514">
                  <c:v>4.1141326301464014</c:v>
                </c:pt>
                <c:pt idx="1515">
                  <c:v>4.1168500229007909</c:v>
                </c:pt>
                <c:pt idx="1516">
                  <c:v>4.1195674156551805</c:v>
                </c:pt>
                <c:pt idx="1517">
                  <c:v>4.12228480840957</c:v>
                </c:pt>
                <c:pt idx="1518">
                  <c:v>4.1250022011639595</c:v>
                </c:pt>
                <c:pt idx="1519">
                  <c:v>4.1277195939183491</c:v>
                </c:pt>
                <c:pt idx="1520">
                  <c:v>4.1304369866727386</c:v>
                </c:pt>
                <c:pt idx="1521">
                  <c:v>4.1331543794271282</c:v>
                </c:pt>
                <c:pt idx="1522">
                  <c:v>4.1358717721815177</c:v>
                </c:pt>
                <c:pt idx="1523">
                  <c:v>4.1385891649359072</c:v>
                </c:pt>
                <c:pt idx="1524">
                  <c:v>4.1413065576902968</c:v>
                </c:pt>
                <c:pt idx="1525">
                  <c:v>4.1440239504446863</c:v>
                </c:pt>
                <c:pt idx="1526">
                  <c:v>4.1467413431990758</c:v>
                </c:pt>
                <c:pt idx="1527">
                  <c:v>4.1494587359534654</c:v>
                </c:pt>
                <c:pt idx="1528">
                  <c:v>4.1521761287078549</c:v>
                </c:pt>
                <c:pt idx="1529">
                  <c:v>4.1548935214622444</c:v>
                </c:pt>
                <c:pt idx="1530">
                  <c:v>4.157610914216634</c:v>
                </c:pt>
                <c:pt idx="1531">
                  <c:v>4.1603283069710235</c:v>
                </c:pt>
                <c:pt idx="1532">
                  <c:v>4.1630456997254131</c:v>
                </c:pt>
                <c:pt idx="1533">
                  <c:v>4.1657630924798026</c:v>
                </c:pt>
                <c:pt idx="1534">
                  <c:v>4.1684804852341921</c:v>
                </c:pt>
                <c:pt idx="1535">
                  <c:v>4.1711978779885817</c:v>
                </c:pt>
                <c:pt idx="1536">
                  <c:v>4.1739152707429712</c:v>
                </c:pt>
                <c:pt idx="1537">
                  <c:v>4.1766326634973607</c:v>
                </c:pt>
                <c:pt idx="1538">
                  <c:v>4.1793500562517503</c:v>
                </c:pt>
                <c:pt idx="1539">
                  <c:v>4.1820674490061398</c:v>
                </c:pt>
                <c:pt idx="1540">
                  <c:v>4.1847848417605293</c:v>
                </c:pt>
                <c:pt idx="1541">
                  <c:v>4.1875022345149189</c:v>
                </c:pt>
                <c:pt idx="1542">
                  <c:v>4.1902196272693084</c:v>
                </c:pt>
                <c:pt idx="1543">
                  <c:v>4.1929370200236979</c:v>
                </c:pt>
                <c:pt idx="1544">
                  <c:v>4.1956544127780875</c:v>
                </c:pt>
                <c:pt idx="1545">
                  <c:v>4.198371805532477</c:v>
                </c:pt>
                <c:pt idx="1546">
                  <c:v>4.2010891982868666</c:v>
                </c:pt>
                <c:pt idx="1547">
                  <c:v>4.2038065910412561</c:v>
                </c:pt>
                <c:pt idx="1548">
                  <c:v>4.2065239837956456</c:v>
                </c:pt>
                <c:pt idx="1549">
                  <c:v>4.2092413765500352</c:v>
                </c:pt>
                <c:pt idx="1550">
                  <c:v>4.2119587693044247</c:v>
                </c:pt>
                <c:pt idx="1551">
                  <c:v>4.2146761620588142</c:v>
                </c:pt>
                <c:pt idx="1552">
                  <c:v>4.2173935548132038</c:v>
                </c:pt>
                <c:pt idx="1553">
                  <c:v>4.2201109475675933</c:v>
                </c:pt>
                <c:pt idx="1554">
                  <c:v>4.2228283403219828</c:v>
                </c:pt>
                <c:pt idx="1555">
                  <c:v>4.2255457330763724</c:v>
                </c:pt>
                <c:pt idx="1556">
                  <c:v>4.2282631258307619</c:v>
                </c:pt>
                <c:pt idx="1557">
                  <c:v>4.2309805185851515</c:v>
                </c:pt>
                <c:pt idx="1558">
                  <c:v>4.233697911339541</c:v>
                </c:pt>
                <c:pt idx="1559">
                  <c:v>4.2364153040939305</c:v>
                </c:pt>
                <c:pt idx="1560">
                  <c:v>4.2391326968483201</c:v>
                </c:pt>
                <c:pt idx="1561">
                  <c:v>4.2418500896027096</c:v>
                </c:pt>
                <c:pt idx="1562">
                  <c:v>4.2445674823570991</c:v>
                </c:pt>
                <c:pt idx="1563">
                  <c:v>4.2472848751114887</c:v>
                </c:pt>
                <c:pt idx="1564">
                  <c:v>4.2500022678658782</c:v>
                </c:pt>
                <c:pt idx="1565">
                  <c:v>4.2527196606202677</c:v>
                </c:pt>
                <c:pt idx="1566">
                  <c:v>4.2554370533746573</c:v>
                </c:pt>
                <c:pt idx="1567">
                  <c:v>4.2581544461290468</c:v>
                </c:pt>
                <c:pt idx="1568">
                  <c:v>4.2608718388834363</c:v>
                </c:pt>
                <c:pt idx="1569">
                  <c:v>4.2635892316378259</c:v>
                </c:pt>
                <c:pt idx="1570">
                  <c:v>4.2663066243922154</c:v>
                </c:pt>
                <c:pt idx="1571">
                  <c:v>4.269024017146605</c:v>
                </c:pt>
                <c:pt idx="1572">
                  <c:v>4.2717414099009945</c:v>
                </c:pt>
                <c:pt idx="1573">
                  <c:v>4.274458802655384</c:v>
                </c:pt>
                <c:pt idx="1574">
                  <c:v>4.2771761954097736</c:v>
                </c:pt>
                <c:pt idx="1575">
                  <c:v>4.2798935881641631</c:v>
                </c:pt>
                <c:pt idx="1576">
                  <c:v>4.2826109809185526</c:v>
                </c:pt>
                <c:pt idx="1577">
                  <c:v>4.2853283736729422</c:v>
                </c:pt>
                <c:pt idx="1578">
                  <c:v>4.2880457664273317</c:v>
                </c:pt>
                <c:pt idx="1579">
                  <c:v>4.2907631591817212</c:v>
                </c:pt>
                <c:pt idx="1580">
                  <c:v>4.2934805519361108</c:v>
                </c:pt>
                <c:pt idx="1581">
                  <c:v>4.2961979446905003</c:v>
                </c:pt>
                <c:pt idx="1582">
                  <c:v>4.2989153374448899</c:v>
                </c:pt>
                <c:pt idx="1583">
                  <c:v>4.3016327301992794</c:v>
                </c:pt>
                <c:pt idx="1584">
                  <c:v>4.3043501229536689</c:v>
                </c:pt>
                <c:pt idx="1585">
                  <c:v>4.3070675157080585</c:v>
                </c:pt>
                <c:pt idx="1586">
                  <c:v>4.309784908462448</c:v>
                </c:pt>
                <c:pt idx="1587">
                  <c:v>4.3125023012168375</c:v>
                </c:pt>
                <c:pt idx="1588">
                  <c:v>4.3152196939712271</c:v>
                </c:pt>
                <c:pt idx="1589">
                  <c:v>4.3179370867256166</c:v>
                </c:pt>
                <c:pt idx="1590">
                  <c:v>4.3206544794800061</c:v>
                </c:pt>
                <c:pt idx="1591">
                  <c:v>4.3233718722343957</c:v>
                </c:pt>
                <c:pt idx="1592">
                  <c:v>4.3260892649887852</c:v>
                </c:pt>
                <c:pt idx="1593">
                  <c:v>4.3288066577431747</c:v>
                </c:pt>
                <c:pt idx="1594">
                  <c:v>4.3315240504975643</c:v>
                </c:pt>
                <c:pt idx="1595">
                  <c:v>4.3342414432519538</c:v>
                </c:pt>
                <c:pt idx="1596">
                  <c:v>4.3369588360063434</c:v>
                </c:pt>
                <c:pt idx="1597">
                  <c:v>4.3396762287607329</c:v>
                </c:pt>
                <c:pt idx="1598">
                  <c:v>4.3423936215151224</c:v>
                </c:pt>
                <c:pt idx="1599">
                  <c:v>4.345111014269512</c:v>
                </c:pt>
                <c:pt idx="1600">
                  <c:v>4.3478284070239015</c:v>
                </c:pt>
                <c:pt idx="1601">
                  <c:v>4.350545799778291</c:v>
                </c:pt>
                <c:pt idx="1602">
                  <c:v>4.3532631925326806</c:v>
                </c:pt>
                <c:pt idx="1603">
                  <c:v>4.3559805852870701</c:v>
                </c:pt>
                <c:pt idx="1604">
                  <c:v>4.3586979780414596</c:v>
                </c:pt>
                <c:pt idx="1605">
                  <c:v>4.3614153707958492</c:v>
                </c:pt>
                <c:pt idx="1606">
                  <c:v>4.3641327635502387</c:v>
                </c:pt>
                <c:pt idx="1607">
                  <c:v>4.3668501563046282</c:v>
                </c:pt>
                <c:pt idx="1608">
                  <c:v>4.3695675490590178</c:v>
                </c:pt>
                <c:pt idx="1609">
                  <c:v>4.3722849418134073</c:v>
                </c:pt>
                <c:pt idx="1610">
                  <c:v>4.3750023345677969</c:v>
                </c:pt>
                <c:pt idx="1611">
                  <c:v>4.3777197273221864</c:v>
                </c:pt>
                <c:pt idx="1612">
                  <c:v>4.3804371200765759</c:v>
                </c:pt>
                <c:pt idx="1613">
                  <c:v>4.3831545128309655</c:v>
                </c:pt>
                <c:pt idx="1614">
                  <c:v>4.385871905585355</c:v>
                </c:pt>
                <c:pt idx="1615">
                  <c:v>4.3885892983397445</c:v>
                </c:pt>
                <c:pt idx="1616">
                  <c:v>4.3913066910941341</c:v>
                </c:pt>
                <c:pt idx="1617">
                  <c:v>4.3940240838485236</c:v>
                </c:pt>
                <c:pt idx="1618">
                  <c:v>4.3967414766029131</c:v>
                </c:pt>
                <c:pt idx="1619">
                  <c:v>4.3994588693573027</c:v>
                </c:pt>
                <c:pt idx="1620">
                  <c:v>4.4021762621116922</c:v>
                </c:pt>
                <c:pt idx="1621">
                  <c:v>4.4048936548660818</c:v>
                </c:pt>
                <c:pt idx="1622">
                  <c:v>4.4076110476204713</c:v>
                </c:pt>
                <c:pt idx="1623">
                  <c:v>4.4103284403748608</c:v>
                </c:pt>
                <c:pt idx="1624">
                  <c:v>4.4130458331292504</c:v>
                </c:pt>
                <c:pt idx="1625">
                  <c:v>4.4157632258836399</c:v>
                </c:pt>
                <c:pt idx="1626">
                  <c:v>4.4184806186380294</c:v>
                </c:pt>
                <c:pt idx="1627">
                  <c:v>4.421198011392419</c:v>
                </c:pt>
                <c:pt idx="1628">
                  <c:v>4.4239154041468085</c:v>
                </c:pt>
                <c:pt idx="1629">
                  <c:v>4.426632796901198</c:v>
                </c:pt>
                <c:pt idx="1630">
                  <c:v>4.4293501896555876</c:v>
                </c:pt>
                <c:pt idx="1631">
                  <c:v>4.4320675824099771</c:v>
                </c:pt>
                <c:pt idx="1632">
                  <c:v>4.4347849751643666</c:v>
                </c:pt>
                <c:pt idx="1633">
                  <c:v>4.4375023679187562</c:v>
                </c:pt>
                <c:pt idx="1634">
                  <c:v>4.4402197606731457</c:v>
                </c:pt>
                <c:pt idx="1635">
                  <c:v>4.4429371534275353</c:v>
                </c:pt>
                <c:pt idx="1636">
                  <c:v>4.4456545461819248</c:v>
                </c:pt>
                <c:pt idx="1637">
                  <c:v>4.4483719389363143</c:v>
                </c:pt>
                <c:pt idx="1638">
                  <c:v>4.4510893316907039</c:v>
                </c:pt>
                <c:pt idx="1639">
                  <c:v>4.4538067244450934</c:v>
                </c:pt>
                <c:pt idx="1640">
                  <c:v>4.4565241171994829</c:v>
                </c:pt>
                <c:pt idx="1641">
                  <c:v>4.4592415099538725</c:v>
                </c:pt>
                <c:pt idx="1642">
                  <c:v>4.461958902708262</c:v>
                </c:pt>
                <c:pt idx="1643">
                  <c:v>4.4646762954626515</c:v>
                </c:pt>
                <c:pt idx="1644">
                  <c:v>4.4673936882170411</c:v>
                </c:pt>
                <c:pt idx="1645">
                  <c:v>4.4701110809714306</c:v>
                </c:pt>
                <c:pt idx="1646">
                  <c:v>4.4728284737258202</c:v>
                </c:pt>
                <c:pt idx="1647">
                  <c:v>4.4755458664802097</c:v>
                </c:pt>
                <c:pt idx="1648">
                  <c:v>4.4782632592345992</c:v>
                </c:pt>
                <c:pt idx="1649">
                  <c:v>4.4809806519889888</c:v>
                </c:pt>
                <c:pt idx="1650">
                  <c:v>4.4836980447433783</c:v>
                </c:pt>
                <c:pt idx="1651">
                  <c:v>4.4864154374977678</c:v>
                </c:pt>
                <c:pt idx="1652">
                  <c:v>4.4891328302521574</c:v>
                </c:pt>
                <c:pt idx="1653">
                  <c:v>4.4918502230065469</c:v>
                </c:pt>
                <c:pt idx="1654">
                  <c:v>4.4945676157609364</c:v>
                </c:pt>
                <c:pt idx="1655">
                  <c:v>4.497285008515326</c:v>
                </c:pt>
                <c:pt idx="1656">
                  <c:v>4.5000024012697155</c:v>
                </c:pt>
                <c:pt idx="1657">
                  <c:v>4.502719794024105</c:v>
                </c:pt>
                <c:pt idx="1658">
                  <c:v>4.5054371867784946</c:v>
                </c:pt>
                <c:pt idx="1659">
                  <c:v>4.5081545795328841</c:v>
                </c:pt>
                <c:pt idx="1660">
                  <c:v>4.5108719722872737</c:v>
                </c:pt>
                <c:pt idx="1661">
                  <c:v>4.5135893650416632</c:v>
                </c:pt>
                <c:pt idx="1662">
                  <c:v>4.5163067577960527</c:v>
                </c:pt>
                <c:pt idx="1663">
                  <c:v>4.5190241505504423</c:v>
                </c:pt>
                <c:pt idx="1664">
                  <c:v>4.5217415433048318</c:v>
                </c:pt>
                <c:pt idx="1665">
                  <c:v>4.5244589360592213</c:v>
                </c:pt>
                <c:pt idx="1666">
                  <c:v>4.5271763288136109</c:v>
                </c:pt>
                <c:pt idx="1667">
                  <c:v>4.5298937215680004</c:v>
                </c:pt>
                <c:pt idx="1668">
                  <c:v>4.5326111143223899</c:v>
                </c:pt>
                <c:pt idx="1669">
                  <c:v>4.5353285070767795</c:v>
                </c:pt>
                <c:pt idx="1670">
                  <c:v>4.538045899831169</c:v>
                </c:pt>
                <c:pt idx="1671">
                  <c:v>4.5407632925855586</c:v>
                </c:pt>
                <c:pt idx="1672">
                  <c:v>4.5434806853399481</c:v>
                </c:pt>
                <c:pt idx="1673">
                  <c:v>4.5461980780943376</c:v>
                </c:pt>
                <c:pt idx="1674">
                  <c:v>4.5489154708487272</c:v>
                </c:pt>
                <c:pt idx="1675">
                  <c:v>4.5516328636031167</c:v>
                </c:pt>
                <c:pt idx="1676">
                  <c:v>4.5543502563575062</c:v>
                </c:pt>
                <c:pt idx="1677">
                  <c:v>4.5570676491118958</c:v>
                </c:pt>
                <c:pt idx="1678">
                  <c:v>4.5597850418662853</c:v>
                </c:pt>
                <c:pt idx="1679">
                  <c:v>4.5625024346206748</c:v>
                </c:pt>
                <c:pt idx="1680">
                  <c:v>4.5652198273750644</c:v>
                </c:pt>
                <c:pt idx="1681">
                  <c:v>4.5679372201294539</c:v>
                </c:pt>
                <c:pt idx="1682">
                  <c:v>4.5706546128838434</c:v>
                </c:pt>
                <c:pt idx="1683">
                  <c:v>4.573372005638233</c:v>
                </c:pt>
                <c:pt idx="1684">
                  <c:v>4.5760893983926225</c:v>
                </c:pt>
                <c:pt idx="1685">
                  <c:v>4.5788067911470121</c:v>
                </c:pt>
                <c:pt idx="1686">
                  <c:v>4.5815241839014016</c:v>
                </c:pt>
                <c:pt idx="1687">
                  <c:v>4.5842415766557911</c:v>
                </c:pt>
                <c:pt idx="1688">
                  <c:v>4.5869589694101807</c:v>
                </c:pt>
                <c:pt idx="1689">
                  <c:v>4.5896763621645702</c:v>
                </c:pt>
                <c:pt idx="1690">
                  <c:v>4.5923937549189597</c:v>
                </c:pt>
                <c:pt idx="1691">
                  <c:v>4.5951111476733493</c:v>
                </c:pt>
                <c:pt idx="1692">
                  <c:v>4.5978285404277388</c:v>
                </c:pt>
                <c:pt idx="1693">
                  <c:v>4.6005459331821283</c:v>
                </c:pt>
                <c:pt idx="1694">
                  <c:v>4.6032633259365179</c:v>
                </c:pt>
                <c:pt idx="1695">
                  <c:v>4.6059807186909074</c:v>
                </c:pt>
                <c:pt idx="1696">
                  <c:v>4.608698111445297</c:v>
                </c:pt>
                <c:pt idx="1697">
                  <c:v>4.6114155041996865</c:v>
                </c:pt>
                <c:pt idx="1698">
                  <c:v>4.614132896954076</c:v>
                </c:pt>
                <c:pt idx="1699">
                  <c:v>4.6168502897084656</c:v>
                </c:pt>
                <c:pt idx="1700">
                  <c:v>4.6195676824628551</c:v>
                </c:pt>
                <c:pt idx="1701">
                  <c:v>4.6222850752172446</c:v>
                </c:pt>
                <c:pt idx="1702">
                  <c:v>4.6250024679716342</c:v>
                </c:pt>
                <c:pt idx="1703">
                  <c:v>4.6277198607260237</c:v>
                </c:pt>
                <c:pt idx="1704">
                  <c:v>4.6304372534804132</c:v>
                </c:pt>
                <c:pt idx="1705">
                  <c:v>4.6331546462348028</c:v>
                </c:pt>
                <c:pt idx="1706">
                  <c:v>4.6358720389891923</c:v>
                </c:pt>
                <c:pt idx="1707">
                  <c:v>4.6385894317435818</c:v>
                </c:pt>
                <c:pt idx="1708">
                  <c:v>4.6413068244979714</c:v>
                </c:pt>
                <c:pt idx="1709">
                  <c:v>4.6440242172523609</c:v>
                </c:pt>
                <c:pt idx="1710">
                  <c:v>4.6467416100067505</c:v>
                </c:pt>
                <c:pt idx="1711">
                  <c:v>4.64945900276114</c:v>
                </c:pt>
                <c:pt idx="1712">
                  <c:v>4.6521763955155295</c:v>
                </c:pt>
                <c:pt idx="1713">
                  <c:v>4.6548937882699191</c:v>
                </c:pt>
                <c:pt idx="1714">
                  <c:v>4.6576111810243086</c:v>
                </c:pt>
                <c:pt idx="1715">
                  <c:v>4.6603285737786981</c:v>
                </c:pt>
                <c:pt idx="1716">
                  <c:v>4.6630459665330877</c:v>
                </c:pt>
                <c:pt idx="1717">
                  <c:v>4.6657633592874772</c:v>
                </c:pt>
                <c:pt idx="1718">
                  <c:v>4.6684807520418667</c:v>
                </c:pt>
                <c:pt idx="1719">
                  <c:v>4.6711981447962563</c:v>
                </c:pt>
                <c:pt idx="1720">
                  <c:v>4.6739155375506458</c:v>
                </c:pt>
                <c:pt idx="1721">
                  <c:v>4.6766329303050354</c:v>
                </c:pt>
                <c:pt idx="1722">
                  <c:v>4.6793503230594249</c:v>
                </c:pt>
                <c:pt idx="1723">
                  <c:v>4.6820677158138144</c:v>
                </c:pt>
                <c:pt idx="1724">
                  <c:v>4.684785108568204</c:v>
                </c:pt>
                <c:pt idx="1725">
                  <c:v>4.6875025013225935</c:v>
                </c:pt>
                <c:pt idx="1726">
                  <c:v>4.690219894076983</c:v>
                </c:pt>
                <c:pt idx="1727">
                  <c:v>4.6929372868313726</c:v>
                </c:pt>
                <c:pt idx="1728">
                  <c:v>4.6956546795857621</c:v>
                </c:pt>
                <c:pt idx="1729">
                  <c:v>4.6983720723401516</c:v>
                </c:pt>
                <c:pt idx="1730">
                  <c:v>4.7010894650945412</c:v>
                </c:pt>
                <c:pt idx="1731">
                  <c:v>4.7038068578489307</c:v>
                </c:pt>
                <c:pt idx="1732">
                  <c:v>4.7065242506033202</c:v>
                </c:pt>
                <c:pt idx="1733">
                  <c:v>4.7092416433577098</c:v>
                </c:pt>
                <c:pt idx="1734">
                  <c:v>4.7119590361120993</c:v>
                </c:pt>
                <c:pt idx="1735">
                  <c:v>4.7146764288664889</c:v>
                </c:pt>
                <c:pt idx="1736">
                  <c:v>4.7173938216208784</c:v>
                </c:pt>
                <c:pt idx="1737">
                  <c:v>4.7201112143752679</c:v>
                </c:pt>
                <c:pt idx="1738">
                  <c:v>4.7228286071296575</c:v>
                </c:pt>
                <c:pt idx="1739">
                  <c:v>4.725545999884047</c:v>
                </c:pt>
                <c:pt idx="1740">
                  <c:v>4.7282633926384365</c:v>
                </c:pt>
                <c:pt idx="1741">
                  <c:v>4.7309807853928261</c:v>
                </c:pt>
                <c:pt idx="1742">
                  <c:v>4.7336981781472156</c:v>
                </c:pt>
                <c:pt idx="1743">
                  <c:v>4.7364155709016051</c:v>
                </c:pt>
                <c:pt idx="1744">
                  <c:v>4.7391329636559947</c:v>
                </c:pt>
                <c:pt idx="1745">
                  <c:v>4.7418503564103842</c:v>
                </c:pt>
                <c:pt idx="1746">
                  <c:v>4.7445677491647738</c:v>
                </c:pt>
                <c:pt idx="1747">
                  <c:v>4.7472851419191633</c:v>
                </c:pt>
                <c:pt idx="1748">
                  <c:v>4.7500025346735528</c:v>
                </c:pt>
                <c:pt idx="1749">
                  <c:v>4.7527199274279424</c:v>
                </c:pt>
                <c:pt idx="1750">
                  <c:v>4.7554373201823319</c:v>
                </c:pt>
                <c:pt idx="1751">
                  <c:v>4.7581547129367214</c:v>
                </c:pt>
                <c:pt idx="1752">
                  <c:v>4.760872105691111</c:v>
                </c:pt>
                <c:pt idx="1753">
                  <c:v>4.7635894984455005</c:v>
                </c:pt>
                <c:pt idx="1754">
                  <c:v>4.76630689119989</c:v>
                </c:pt>
                <c:pt idx="1755">
                  <c:v>4.7690242839542796</c:v>
                </c:pt>
                <c:pt idx="1756">
                  <c:v>4.7717416767086691</c:v>
                </c:pt>
                <c:pt idx="1757">
                  <c:v>4.7744590694630586</c:v>
                </c:pt>
                <c:pt idx="1758">
                  <c:v>4.7771764622174482</c:v>
                </c:pt>
                <c:pt idx="1759">
                  <c:v>4.7798938549718377</c:v>
                </c:pt>
                <c:pt idx="1760">
                  <c:v>4.7826112477262273</c:v>
                </c:pt>
                <c:pt idx="1761">
                  <c:v>4.7853286404806168</c:v>
                </c:pt>
                <c:pt idx="1762">
                  <c:v>4.7880460332350063</c:v>
                </c:pt>
                <c:pt idx="1763">
                  <c:v>4.7907634259893959</c:v>
                </c:pt>
                <c:pt idx="1764">
                  <c:v>4.7934808187437854</c:v>
                </c:pt>
                <c:pt idx="1765">
                  <c:v>4.7961982114981749</c:v>
                </c:pt>
                <c:pt idx="1766">
                  <c:v>4.7989156042525645</c:v>
                </c:pt>
                <c:pt idx="1767">
                  <c:v>4.801632997006954</c:v>
                </c:pt>
                <c:pt idx="1768">
                  <c:v>4.8043503897613435</c:v>
                </c:pt>
                <c:pt idx="1769">
                  <c:v>4.8070677825157331</c:v>
                </c:pt>
                <c:pt idx="1770">
                  <c:v>4.8097851752701226</c:v>
                </c:pt>
                <c:pt idx="1771">
                  <c:v>4.8125025680245122</c:v>
                </c:pt>
                <c:pt idx="1772">
                  <c:v>4.8152199607789017</c:v>
                </c:pt>
                <c:pt idx="1773">
                  <c:v>4.8179373535332912</c:v>
                </c:pt>
                <c:pt idx="1774">
                  <c:v>4.8206547462876808</c:v>
                </c:pt>
                <c:pt idx="1775">
                  <c:v>4.8233721390420703</c:v>
                </c:pt>
                <c:pt idx="1776">
                  <c:v>4.8260895317964598</c:v>
                </c:pt>
                <c:pt idx="1777">
                  <c:v>4.8288069245508494</c:v>
                </c:pt>
                <c:pt idx="1778">
                  <c:v>4.8315243173052389</c:v>
                </c:pt>
                <c:pt idx="1779">
                  <c:v>4.8342417100596284</c:v>
                </c:pt>
                <c:pt idx="1780">
                  <c:v>4.836959102814018</c:v>
                </c:pt>
                <c:pt idx="1781">
                  <c:v>4.8396764955684075</c:v>
                </c:pt>
                <c:pt idx="1782">
                  <c:v>4.842393888322797</c:v>
                </c:pt>
                <c:pt idx="1783">
                  <c:v>4.8451112810771866</c:v>
                </c:pt>
                <c:pt idx="1784">
                  <c:v>4.8478286738315761</c:v>
                </c:pt>
                <c:pt idx="1785">
                  <c:v>4.8505460665859657</c:v>
                </c:pt>
                <c:pt idx="1786">
                  <c:v>4.8532634593403552</c:v>
                </c:pt>
                <c:pt idx="1787">
                  <c:v>4.8559808520947447</c:v>
                </c:pt>
                <c:pt idx="1788">
                  <c:v>4.8586982448491343</c:v>
                </c:pt>
                <c:pt idx="1789">
                  <c:v>4.8614156376035238</c:v>
                </c:pt>
                <c:pt idx="1790">
                  <c:v>4.8641330303579133</c:v>
                </c:pt>
                <c:pt idx="1791">
                  <c:v>4.8668504231123029</c:v>
                </c:pt>
                <c:pt idx="1792">
                  <c:v>4.8695678158666924</c:v>
                </c:pt>
                <c:pt idx="1793">
                  <c:v>4.8722852086210819</c:v>
                </c:pt>
                <c:pt idx="1794">
                  <c:v>4.8750026013754715</c:v>
                </c:pt>
                <c:pt idx="1795">
                  <c:v>4.877719994129861</c:v>
                </c:pt>
                <c:pt idx="1796">
                  <c:v>4.8804373868842506</c:v>
                </c:pt>
                <c:pt idx="1797">
                  <c:v>4.8831547796386401</c:v>
                </c:pt>
                <c:pt idx="1798">
                  <c:v>4.8858721723930296</c:v>
                </c:pt>
                <c:pt idx="1799">
                  <c:v>4.8885895651474192</c:v>
                </c:pt>
                <c:pt idx="1800">
                  <c:v>4.8913069579018087</c:v>
                </c:pt>
                <c:pt idx="1801">
                  <c:v>4.8940243506561982</c:v>
                </c:pt>
                <c:pt idx="1802">
                  <c:v>4.8967417434105878</c:v>
                </c:pt>
                <c:pt idx="1803">
                  <c:v>4.8994591361649773</c:v>
                </c:pt>
                <c:pt idx="1804">
                  <c:v>4.9021765289193668</c:v>
                </c:pt>
                <c:pt idx="1805">
                  <c:v>4.9048939216737564</c:v>
                </c:pt>
                <c:pt idx="1806">
                  <c:v>4.9076113144281459</c:v>
                </c:pt>
                <c:pt idx="1807">
                  <c:v>4.9103287071825354</c:v>
                </c:pt>
                <c:pt idx="1808">
                  <c:v>4.913046099936925</c:v>
                </c:pt>
                <c:pt idx="1809">
                  <c:v>4.9157634926913145</c:v>
                </c:pt>
                <c:pt idx="1810">
                  <c:v>4.9184808854457041</c:v>
                </c:pt>
                <c:pt idx="1811">
                  <c:v>4.9211982782000936</c:v>
                </c:pt>
                <c:pt idx="1812">
                  <c:v>4.9239156709544831</c:v>
                </c:pt>
                <c:pt idx="1813">
                  <c:v>4.9266330637088727</c:v>
                </c:pt>
                <c:pt idx="1814">
                  <c:v>4.9293504564632622</c:v>
                </c:pt>
                <c:pt idx="1815">
                  <c:v>4.9320678492176517</c:v>
                </c:pt>
                <c:pt idx="1816">
                  <c:v>4.9347852419720413</c:v>
                </c:pt>
                <c:pt idx="1817">
                  <c:v>4.9375026347264308</c:v>
                </c:pt>
                <c:pt idx="1818">
                  <c:v>4.9402200274808203</c:v>
                </c:pt>
                <c:pt idx="1819">
                  <c:v>4.9429374202352099</c:v>
                </c:pt>
                <c:pt idx="1820">
                  <c:v>4.9456548129895994</c:v>
                </c:pt>
                <c:pt idx="1821">
                  <c:v>4.9483722057439889</c:v>
                </c:pt>
                <c:pt idx="1822">
                  <c:v>4.9510895984983785</c:v>
                </c:pt>
                <c:pt idx="1823">
                  <c:v>4.953806991252768</c:v>
                </c:pt>
                <c:pt idx="1824">
                  <c:v>4.9565243840071576</c:v>
                </c:pt>
                <c:pt idx="1825">
                  <c:v>4.9592417767615471</c:v>
                </c:pt>
                <c:pt idx="1826">
                  <c:v>4.9619591695159366</c:v>
                </c:pt>
                <c:pt idx="1827">
                  <c:v>4.9646765622703262</c:v>
                </c:pt>
                <c:pt idx="1828">
                  <c:v>4.9673939550247157</c:v>
                </c:pt>
                <c:pt idx="1829">
                  <c:v>4.9701113477791052</c:v>
                </c:pt>
                <c:pt idx="1830">
                  <c:v>4.9728287405334948</c:v>
                </c:pt>
                <c:pt idx="1831">
                  <c:v>4.9755461332878843</c:v>
                </c:pt>
                <c:pt idx="1832">
                  <c:v>4.9782635260422738</c:v>
                </c:pt>
                <c:pt idx="1833">
                  <c:v>4.9809809187966634</c:v>
                </c:pt>
                <c:pt idx="1834">
                  <c:v>4.9836983115510529</c:v>
                </c:pt>
                <c:pt idx="1835">
                  <c:v>4.9864157043054425</c:v>
                </c:pt>
                <c:pt idx="1836">
                  <c:v>4.989133097059832</c:v>
                </c:pt>
                <c:pt idx="1837">
                  <c:v>4.9918504898142215</c:v>
                </c:pt>
                <c:pt idx="1838">
                  <c:v>4.9945678825686111</c:v>
                </c:pt>
                <c:pt idx="1839">
                  <c:v>4.9972852753230006</c:v>
                </c:pt>
                <c:pt idx="1840">
                  <c:v>5.0000026680773901</c:v>
                </c:pt>
                <c:pt idx="1841">
                  <c:v>5.0027200608317797</c:v>
                </c:pt>
                <c:pt idx="1842">
                  <c:v>5.0054374535861692</c:v>
                </c:pt>
                <c:pt idx="1843">
                  <c:v>5.0081548463405587</c:v>
                </c:pt>
                <c:pt idx="1844">
                  <c:v>5.0108722390949483</c:v>
                </c:pt>
                <c:pt idx="1845">
                  <c:v>5.0135896318493378</c:v>
                </c:pt>
                <c:pt idx="1846">
                  <c:v>5.0163070246037273</c:v>
                </c:pt>
                <c:pt idx="1847">
                  <c:v>5.0190244173581169</c:v>
                </c:pt>
                <c:pt idx="1848">
                  <c:v>5.0217418101125064</c:v>
                </c:pt>
                <c:pt idx="1849">
                  <c:v>5.024459202866896</c:v>
                </c:pt>
                <c:pt idx="1850">
                  <c:v>5.0271765956212855</c:v>
                </c:pt>
                <c:pt idx="1851">
                  <c:v>5.029893988375675</c:v>
                </c:pt>
                <c:pt idx="1852">
                  <c:v>5.0326113811300646</c:v>
                </c:pt>
                <c:pt idx="1853">
                  <c:v>5.0353287738844541</c:v>
                </c:pt>
                <c:pt idx="1854">
                  <c:v>5.0380461666388436</c:v>
                </c:pt>
                <c:pt idx="1855">
                  <c:v>5.0407635593932332</c:v>
                </c:pt>
                <c:pt idx="1856">
                  <c:v>5.0434809521476227</c:v>
                </c:pt>
                <c:pt idx="1857">
                  <c:v>5.0461983449020122</c:v>
                </c:pt>
                <c:pt idx="1858">
                  <c:v>5.0489157376564018</c:v>
                </c:pt>
                <c:pt idx="1859">
                  <c:v>5.0516331304107913</c:v>
                </c:pt>
                <c:pt idx="1860">
                  <c:v>5.0543505231651809</c:v>
                </c:pt>
                <c:pt idx="1861">
                  <c:v>5.0570679159195704</c:v>
                </c:pt>
                <c:pt idx="1862">
                  <c:v>5.0597853086739599</c:v>
                </c:pt>
                <c:pt idx="1863">
                  <c:v>5.0625027014283495</c:v>
                </c:pt>
                <c:pt idx="1864">
                  <c:v>5.065220094182739</c:v>
                </c:pt>
                <c:pt idx="1865">
                  <c:v>5.0679374869371285</c:v>
                </c:pt>
                <c:pt idx="1866">
                  <c:v>5.0706548796915181</c:v>
                </c:pt>
                <c:pt idx="1867">
                  <c:v>5.0733722724459076</c:v>
                </c:pt>
                <c:pt idx="1868">
                  <c:v>5.0760896652002971</c:v>
                </c:pt>
                <c:pt idx="1869">
                  <c:v>5.0788070579546867</c:v>
                </c:pt>
                <c:pt idx="1870">
                  <c:v>5.0815244507090762</c:v>
                </c:pt>
                <c:pt idx="1871">
                  <c:v>5.0842418434634657</c:v>
                </c:pt>
                <c:pt idx="1872">
                  <c:v>5.0869592362178553</c:v>
                </c:pt>
                <c:pt idx="1873">
                  <c:v>5.0896766289722448</c:v>
                </c:pt>
                <c:pt idx="1874">
                  <c:v>5.0923940217266344</c:v>
                </c:pt>
                <c:pt idx="1875">
                  <c:v>5.0951114144810239</c:v>
                </c:pt>
                <c:pt idx="1876">
                  <c:v>5.0978288072354134</c:v>
                </c:pt>
                <c:pt idx="1877">
                  <c:v>5.100546199989803</c:v>
                </c:pt>
                <c:pt idx="1878">
                  <c:v>5.1032635927441925</c:v>
                </c:pt>
                <c:pt idx="1879">
                  <c:v>5.105980985498582</c:v>
                </c:pt>
                <c:pt idx="1880">
                  <c:v>5.1086983782529716</c:v>
                </c:pt>
                <c:pt idx="1881">
                  <c:v>5.1114157710073611</c:v>
                </c:pt>
                <c:pt idx="1882">
                  <c:v>5.1141331637617506</c:v>
                </c:pt>
                <c:pt idx="1883">
                  <c:v>5.1168505565161402</c:v>
                </c:pt>
                <c:pt idx="1884">
                  <c:v>5.1195679492705297</c:v>
                </c:pt>
                <c:pt idx="1885">
                  <c:v>5.1222853420249193</c:v>
                </c:pt>
                <c:pt idx="1886">
                  <c:v>5.1250027347793088</c:v>
                </c:pt>
                <c:pt idx="1887">
                  <c:v>5.1277201275336983</c:v>
                </c:pt>
                <c:pt idx="1888">
                  <c:v>5.1304375202880879</c:v>
                </c:pt>
                <c:pt idx="1889">
                  <c:v>5.1331549130424774</c:v>
                </c:pt>
                <c:pt idx="1890">
                  <c:v>5.1358723057968669</c:v>
                </c:pt>
                <c:pt idx="1891">
                  <c:v>5.1385896985512565</c:v>
                </c:pt>
                <c:pt idx="1892">
                  <c:v>5.141307091305646</c:v>
                </c:pt>
                <c:pt idx="1893">
                  <c:v>5.1440244840600355</c:v>
                </c:pt>
                <c:pt idx="1894">
                  <c:v>5.1467418768144251</c:v>
                </c:pt>
                <c:pt idx="1895">
                  <c:v>5.1494592695688146</c:v>
                </c:pt>
                <c:pt idx="1896">
                  <c:v>5.1521766623232041</c:v>
                </c:pt>
                <c:pt idx="1897">
                  <c:v>5.1548940550775937</c:v>
                </c:pt>
                <c:pt idx="1898">
                  <c:v>5.1576114478319832</c:v>
                </c:pt>
                <c:pt idx="1899">
                  <c:v>5.1603288405863728</c:v>
                </c:pt>
                <c:pt idx="1900">
                  <c:v>5.1630462333407623</c:v>
                </c:pt>
                <c:pt idx="1901">
                  <c:v>5.1657636260951518</c:v>
                </c:pt>
                <c:pt idx="1902">
                  <c:v>5.1684810188495414</c:v>
                </c:pt>
                <c:pt idx="1903">
                  <c:v>5.1711984116039309</c:v>
                </c:pt>
                <c:pt idx="1904">
                  <c:v>5.1739158043583204</c:v>
                </c:pt>
                <c:pt idx="1905">
                  <c:v>5.17663319711271</c:v>
                </c:pt>
                <c:pt idx="1906">
                  <c:v>5.1793505898670995</c:v>
                </c:pt>
                <c:pt idx="1907">
                  <c:v>5.182067982621489</c:v>
                </c:pt>
                <c:pt idx="1908">
                  <c:v>5.1847853753758786</c:v>
                </c:pt>
                <c:pt idx="1909">
                  <c:v>5.1875027681302681</c:v>
                </c:pt>
                <c:pt idx="1910">
                  <c:v>5.1902201608846577</c:v>
                </c:pt>
                <c:pt idx="1911">
                  <c:v>5.1929375536390472</c:v>
                </c:pt>
                <c:pt idx="1912">
                  <c:v>5.1956549463934367</c:v>
                </c:pt>
                <c:pt idx="1913">
                  <c:v>5.1983723391478263</c:v>
                </c:pt>
                <c:pt idx="1914">
                  <c:v>5.2010897319022158</c:v>
                </c:pt>
                <c:pt idx="1915">
                  <c:v>5.2038071246566053</c:v>
                </c:pt>
                <c:pt idx="1916">
                  <c:v>5.2065245174109949</c:v>
                </c:pt>
                <c:pt idx="1917">
                  <c:v>5.2092419101653844</c:v>
                </c:pt>
                <c:pt idx="1918">
                  <c:v>5.2119593029197739</c:v>
                </c:pt>
                <c:pt idx="1919">
                  <c:v>5.2146766956741635</c:v>
                </c:pt>
                <c:pt idx="1920">
                  <c:v>5.217394088428553</c:v>
                </c:pt>
                <c:pt idx="1921">
                  <c:v>5.2201114811829425</c:v>
                </c:pt>
                <c:pt idx="1922">
                  <c:v>5.2228288739373321</c:v>
                </c:pt>
                <c:pt idx="1923">
                  <c:v>5.2255462666917216</c:v>
                </c:pt>
                <c:pt idx="1924">
                  <c:v>5.2282636594461112</c:v>
                </c:pt>
                <c:pt idx="1925">
                  <c:v>5.2309810522005007</c:v>
                </c:pt>
                <c:pt idx="1926">
                  <c:v>5.2336984449548902</c:v>
                </c:pt>
                <c:pt idx="1927">
                  <c:v>5.2364158377092798</c:v>
                </c:pt>
                <c:pt idx="1928">
                  <c:v>5.2391332304636693</c:v>
                </c:pt>
                <c:pt idx="1929">
                  <c:v>5.2418506232180588</c:v>
                </c:pt>
                <c:pt idx="1930">
                  <c:v>5.2445680159724484</c:v>
                </c:pt>
                <c:pt idx="1931">
                  <c:v>5.2472854087268379</c:v>
                </c:pt>
                <c:pt idx="1932">
                  <c:v>5.2500028014812274</c:v>
                </c:pt>
                <c:pt idx="1933">
                  <c:v>5.252720194235617</c:v>
                </c:pt>
                <c:pt idx="1934">
                  <c:v>5.2554375869900065</c:v>
                </c:pt>
                <c:pt idx="1935">
                  <c:v>5.2581549797443961</c:v>
                </c:pt>
                <c:pt idx="1936">
                  <c:v>5.2608723724987856</c:v>
                </c:pt>
                <c:pt idx="1937">
                  <c:v>5.2635897652531751</c:v>
                </c:pt>
                <c:pt idx="1938">
                  <c:v>5.2663071580075647</c:v>
                </c:pt>
                <c:pt idx="1939">
                  <c:v>5.2690245507619542</c:v>
                </c:pt>
                <c:pt idx="1940">
                  <c:v>5.2717419435163437</c:v>
                </c:pt>
                <c:pt idx="1941">
                  <c:v>5.2744593362707333</c:v>
                </c:pt>
                <c:pt idx="1942">
                  <c:v>5.2771767290251228</c:v>
                </c:pt>
                <c:pt idx="1943">
                  <c:v>5.2798941217795123</c:v>
                </c:pt>
                <c:pt idx="1944">
                  <c:v>5.2826115145339019</c:v>
                </c:pt>
                <c:pt idx="1945">
                  <c:v>5.2853289072882914</c:v>
                </c:pt>
                <c:pt idx="1946">
                  <c:v>5.2880463000426809</c:v>
                </c:pt>
                <c:pt idx="1947">
                  <c:v>5.2907636927970705</c:v>
                </c:pt>
                <c:pt idx="1948">
                  <c:v>5.29348108555146</c:v>
                </c:pt>
                <c:pt idx="1949">
                  <c:v>5.2961984783058496</c:v>
                </c:pt>
                <c:pt idx="1950">
                  <c:v>5.2989158710602391</c:v>
                </c:pt>
                <c:pt idx="1951">
                  <c:v>5.3016332638146286</c:v>
                </c:pt>
                <c:pt idx="1952">
                  <c:v>5.3043506565690182</c:v>
                </c:pt>
                <c:pt idx="1953">
                  <c:v>5.3070680493234077</c:v>
                </c:pt>
                <c:pt idx="1954">
                  <c:v>5.3097854420777972</c:v>
                </c:pt>
                <c:pt idx="1955">
                  <c:v>5.3125028348321868</c:v>
                </c:pt>
                <c:pt idx="1956">
                  <c:v>5.3152202275865763</c:v>
                </c:pt>
                <c:pt idx="1957">
                  <c:v>5.3179376203409658</c:v>
                </c:pt>
                <c:pt idx="1958">
                  <c:v>5.3206550130953554</c:v>
                </c:pt>
                <c:pt idx="1959">
                  <c:v>5.3233724058497449</c:v>
                </c:pt>
                <c:pt idx="1960">
                  <c:v>5.3260897986041345</c:v>
                </c:pt>
                <c:pt idx="1961">
                  <c:v>5.328807191358524</c:v>
                </c:pt>
                <c:pt idx="1962">
                  <c:v>5.3315245841129135</c:v>
                </c:pt>
                <c:pt idx="1963">
                  <c:v>5.3342419768673031</c:v>
                </c:pt>
                <c:pt idx="1964">
                  <c:v>5.3369593696216926</c:v>
                </c:pt>
                <c:pt idx="1965">
                  <c:v>5.3396767623760821</c:v>
                </c:pt>
                <c:pt idx="1966">
                  <c:v>5.3423941551304717</c:v>
                </c:pt>
                <c:pt idx="1967">
                  <c:v>5.3451115478848612</c:v>
                </c:pt>
                <c:pt idx="1968">
                  <c:v>5.3478289406392507</c:v>
                </c:pt>
                <c:pt idx="1969">
                  <c:v>5.3505463333936403</c:v>
                </c:pt>
                <c:pt idx="1970">
                  <c:v>5.3532637261480298</c:v>
                </c:pt>
                <c:pt idx="1971">
                  <c:v>5.3559811189024193</c:v>
                </c:pt>
                <c:pt idx="1972">
                  <c:v>5.3586985116568089</c:v>
                </c:pt>
                <c:pt idx="1973">
                  <c:v>5.3614159044111984</c:v>
                </c:pt>
                <c:pt idx="1974">
                  <c:v>5.364133297165588</c:v>
                </c:pt>
                <c:pt idx="1975">
                  <c:v>5.3668506899199775</c:v>
                </c:pt>
                <c:pt idx="1976">
                  <c:v>5.369568082674367</c:v>
                </c:pt>
                <c:pt idx="1977">
                  <c:v>5.369568082674367</c:v>
                </c:pt>
                <c:pt idx="1978">
                  <c:v>5.369568082674367</c:v>
                </c:pt>
                <c:pt idx="1979">
                  <c:v>5.369568082674367</c:v>
                </c:pt>
                <c:pt idx="1980">
                  <c:v>5.369568082674367</c:v>
                </c:pt>
                <c:pt idx="1981">
                  <c:v>5.369568082674367</c:v>
                </c:pt>
                <c:pt idx="1982">
                  <c:v>5.369568082674367</c:v>
                </c:pt>
                <c:pt idx="1983">
                  <c:v>5.369568082674367</c:v>
                </c:pt>
                <c:pt idx="1984">
                  <c:v>5.369568082674367</c:v>
                </c:pt>
                <c:pt idx="1985">
                  <c:v>5.369568082674367</c:v>
                </c:pt>
                <c:pt idx="1986">
                  <c:v>5.369568082674367</c:v>
                </c:pt>
                <c:pt idx="1987">
                  <c:v>5.369568082674367</c:v>
                </c:pt>
                <c:pt idx="1988">
                  <c:v>5.369568082674367</c:v>
                </c:pt>
                <c:pt idx="1989">
                  <c:v>5.369568082674367</c:v>
                </c:pt>
                <c:pt idx="1990">
                  <c:v>5.369568082674367</c:v>
                </c:pt>
                <c:pt idx="1991">
                  <c:v>5.369568082674367</c:v>
                </c:pt>
                <c:pt idx="1992">
                  <c:v>5.369568082674367</c:v>
                </c:pt>
                <c:pt idx="1993">
                  <c:v>5.369568082674367</c:v>
                </c:pt>
                <c:pt idx="1994">
                  <c:v>5.369568082674367</c:v>
                </c:pt>
                <c:pt idx="1995">
                  <c:v>5.369568082674367</c:v>
                </c:pt>
                <c:pt idx="1996">
                  <c:v>5.369568082674367</c:v>
                </c:pt>
                <c:pt idx="1997">
                  <c:v>5.369568082674367</c:v>
                </c:pt>
                <c:pt idx="1998">
                  <c:v>5.369568082674367</c:v>
                </c:pt>
                <c:pt idx="1999">
                  <c:v>5.369568082674367</c:v>
                </c:pt>
                <c:pt idx="2000">
                  <c:v>5.369568082674367</c:v>
                </c:pt>
                <c:pt idx="2001">
                  <c:v>5.369568082674367</c:v>
                </c:pt>
                <c:pt idx="2002">
                  <c:v>5.369568082674367</c:v>
                </c:pt>
                <c:pt idx="2003">
                  <c:v>5.369568082674367</c:v>
                </c:pt>
              </c:numCache>
            </c:numRef>
          </c:xVal>
          <c:yVal>
            <c:numRef>
              <c:f>'автоподбор-4'!$M$2:$M$2005</c:f>
              <c:numCache>
                <c:formatCode>General</c:formatCode>
                <c:ptCount val="2004"/>
                <c:pt idx="0">
                  <c:v>0</c:v>
                </c:pt>
                <c:pt idx="1">
                  <c:v>3.9496419658604578E-2</c:v>
                </c:pt>
                <c:pt idx="2">
                  <c:v>7.8952839317209159E-2</c:v>
                </c:pt>
                <c:pt idx="3">
                  <c:v>0.11836925897581374</c:v>
                </c:pt>
                <c:pt idx="4">
                  <c:v>0.15774567863441832</c:v>
                </c:pt>
                <c:pt idx="5">
                  <c:v>0.19708209829302292</c:v>
                </c:pt>
                <c:pt idx="6">
                  <c:v>0.23637851795162751</c:v>
                </c:pt>
                <c:pt idx="7">
                  <c:v>0.27563493761023211</c:v>
                </c:pt>
                <c:pt idx="8">
                  <c:v>0.31485135726883673</c:v>
                </c:pt>
                <c:pt idx="9">
                  <c:v>0.35402777692744131</c:v>
                </c:pt>
                <c:pt idx="10">
                  <c:v>0.3931641965860459</c:v>
                </c:pt>
                <c:pt idx="11">
                  <c:v>0.43226061624465051</c:v>
                </c:pt>
                <c:pt idx="12">
                  <c:v>0.47131703590325508</c:v>
                </c:pt>
                <c:pt idx="13">
                  <c:v>0.51033345556185972</c:v>
                </c:pt>
                <c:pt idx="14">
                  <c:v>0.54930987522046426</c:v>
                </c:pt>
                <c:pt idx="15">
                  <c:v>0.58824629487906888</c:v>
                </c:pt>
                <c:pt idx="16">
                  <c:v>0.62714271453767345</c:v>
                </c:pt>
                <c:pt idx="17">
                  <c:v>0.6659991341962781</c:v>
                </c:pt>
                <c:pt idx="18">
                  <c:v>0.7048155538548827</c:v>
                </c:pt>
                <c:pt idx="19">
                  <c:v>0.74359197351348727</c:v>
                </c:pt>
                <c:pt idx="20">
                  <c:v>0.78232839317209191</c:v>
                </c:pt>
                <c:pt idx="21">
                  <c:v>0.8210248128306965</c:v>
                </c:pt>
                <c:pt idx="22">
                  <c:v>0.85968123248930106</c:v>
                </c:pt>
                <c:pt idx="23">
                  <c:v>0.89829765214790569</c:v>
                </c:pt>
                <c:pt idx="24">
                  <c:v>0.93687407180651028</c:v>
                </c:pt>
                <c:pt idx="25">
                  <c:v>0.97541049146511494</c:v>
                </c:pt>
                <c:pt idx="26">
                  <c:v>1.0139069111237196</c:v>
                </c:pt>
                <c:pt idx="27">
                  <c:v>1.0523633307823241</c:v>
                </c:pt>
                <c:pt idx="28">
                  <c:v>1.0907797504409287</c:v>
                </c:pt>
                <c:pt idx="29">
                  <c:v>1.1291561700995332</c:v>
                </c:pt>
                <c:pt idx="30">
                  <c:v>1.1674925897581379</c:v>
                </c:pt>
                <c:pt idx="31">
                  <c:v>1.2057890094167425</c:v>
                </c:pt>
                <c:pt idx="32">
                  <c:v>1.2440454290753471</c:v>
                </c:pt>
                <c:pt idx="33">
                  <c:v>1.2822618487339517</c:v>
                </c:pt>
                <c:pt idx="34">
                  <c:v>1.3204382683925562</c:v>
                </c:pt>
                <c:pt idx="35">
                  <c:v>1.3585746880511609</c:v>
                </c:pt>
                <c:pt idx="36">
                  <c:v>1.3966711077097655</c:v>
                </c:pt>
                <c:pt idx="37">
                  <c:v>1.4347275273683702</c:v>
                </c:pt>
                <c:pt idx="38">
                  <c:v>1.4727439470269748</c:v>
                </c:pt>
                <c:pt idx="39">
                  <c:v>1.5107203666855793</c:v>
                </c:pt>
                <c:pt idx="40">
                  <c:v>1.5486567863441838</c:v>
                </c:pt>
                <c:pt idx="41">
                  <c:v>1.5865532060027885</c:v>
                </c:pt>
                <c:pt idx="42">
                  <c:v>1.6244096256613931</c:v>
                </c:pt>
                <c:pt idx="43">
                  <c:v>1.6622260453199977</c:v>
                </c:pt>
                <c:pt idx="44">
                  <c:v>1.7000024649786023</c:v>
                </c:pt>
                <c:pt idx="45">
                  <c:v>1.7377388846372068</c:v>
                </c:pt>
                <c:pt idx="46">
                  <c:v>1.7754353042958115</c:v>
                </c:pt>
                <c:pt idx="47">
                  <c:v>1.8130917239544162</c:v>
                </c:pt>
                <c:pt idx="48">
                  <c:v>1.8507081436130208</c:v>
                </c:pt>
                <c:pt idx="49">
                  <c:v>1.8882845632716254</c:v>
                </c:pt>
                <c:pt idx="50">
                  <c:v>1.92582098293023</c:v>
                </c:pt>
                <c:pt idx="51">
                  <c:v>1.9633174025888347</c:v>
                </c:pt>
                <c:pt idx="52">
                  <c:v>2.0007738222474392</c:v>
                </c:pt>
                <c:pt idx="53">
                  <c:v>2.0381902419060438</c:v>
                </c:pt>
                <c:pt idx="54">
                  <c:v>2.0755666615646486</c:v>
                </c:pt>
                <c:pt idx="55">
                  <c:v>2.1129030812232532</c:v>
                </c:pt>
                <c:pt idx="56">
                  <c:v>2.150199500881858</c:v>
                </c:pt>
                <c:pt idx="57">
                  <c:v>2.1874559205404625</c:v>
                </c:pt>
                <c:pt idx="58">
                  <c:v>2.2246723401990671</c:v>
                </c:pt>
                <c:pt idx="59">
                  <c:v>2.2618487598576715</c:v>
                </c:pt>
                <c:pt idx="60">
                  <c:v>2.2989851795162761</c:v>
                </c:pt>
                <c:pt idx="61">
                  <c:v>2.3360815991748809</c:v>
                </c:pt>
                <c:pt idx="62">
                  <c:v>2.3731380188334854</c:v>
                </c:pt>
                <c:pt idx="63">
                  <c:v>2.4101544384920901</c:v>
                </c:pt>
                <c:pt idx="64">
                  <c:v>2.4471308581506945</c:v>
                </c:pt>
                <c:pt idx="65">
                  <c:v>2.4840672778092991</c:v>
                </c:pt>
                <c:pt idx="66">
                  <c:v>2.5209636974679039</c:v>
                </c:pt>
                <c:pt idx="67">
                  <c:v>2.5578201171265085</c:v>
                </c:pt>
                <c:pt idx="68">
                  <c:v>2.5946365367851132</c:v>
                </c:pt>
                <c:pt idx="69">
                  <c:v>2.6314129564437176</c:v>
                </c:pt>
                <c:pt idx="70">
                  <c:v>2.6681493761023223</c:v>
                </c:pt>
                <c:pt idx="71">
                  <c:v>2.7048457957609271</c:v>
                </c:pt>
                <c:pt idx="72">
                  <c:v>2.7415022154195317</c:v>
                </c:pt>
                <c:pt idx="73">
                  <c:v>2.7781186350781364</c:v>
                </c:pt>
                <c:pt idx="74">
                  <c:v>2.8146950547367409</c:v>
                </c:pt>
                <c:pt idx="75">
                  <c:v>2.8512314743953455</c:v>
                </c:pt>
                <c:pt idx="76">
                  <c:v>2.8877278940539504</c:v>
                </c:pt>
                <c:pt idx="77">
                  <c:v>2.9241843137125549</c:v>
                </c:pt>
                <c:pt idx="78">
                  <c:v>2.9606007333711597</c:v>
                </c:pt>
                <c:pt idx="79">
                  <c:v>2.9969771530297642</c:v>
                </c:pt>
                <c:pt idx="80">
                  <c:v>3.0333135726883689</c:v>
                </c:pt>
                <c:pt idx="81">
                  <c:v>3.0696099923469737</c:v>
                </c:pt>
                <c:pt idx="82">
                  <c:v>3.1058664120055783</c:v>
                </c:pt>
                <c:pt idx="83">
                  <c:v>3.1420828316641831</c:v>
                </c:pt>
                <c:pt idx="84">
                  <c:v>3.1782592513227876</c:v>
                </c:pt>
                <c:pt idx="85">
                  <c:v>3.2143956709813923</c:v>
                </c:pt>
                <c:pt idx="86">
                  <c:v>3.2504920906399968</c:v>
                </c:pt>
                <c:pt idx="87">
                  <c:v>3.2865485102986014</c:v>
                </c:pt>
                <c:pt idx="88">
                  <c:v>3.3225649299572062</c:v>
                </c:pt>
                <c:pt idx="89">
                  <c:v>3.3585413496158107</c:v>
                </c:pt>
                <c:pt idx="90">
                  <c:v>3.3944777692744155</c:v>
                </c:pt>
                <c:pt idx="91">
                  <c:v>3.4303741889330199</c:v>
                </c:pt>
                <c:pt idx="92">
                  <c:v>3.4662306085916246</c:v>
                </c:pt>
                <c:pt idx="93">
                  <c:v>3.5020470282502294</c:v>
                </c:pt>
                <c:pt idx="94">
                  <c:v>3.537823447908834</c:v>
                </c:pt>
                <c:pt idx="95">
                  <c:v>3.5735598675674387</c:v>
                </c:pt>
                <c:pt idx="96">
                  <c:v>3.6092562872260432</c:v>
                </c:pt>
                <c:pt idx="97">
                  <c:v>3.6449127068846479</c:v>
                </c:pt>
                <c:pt idx="98">
                  <c:v>3.6805291265432527</c:v>
                </c:pt>
                <c:pt idx="99">
                  <c:v>3.7161055462018573</c:v>
                </c:pt>
                <c:pt idx="100">
                  <c:v>3.7516419658604621</c:v>
                </c:pt>
                <c:pt idx="101">
                  <c:v>3.7871383855190666</c:v>
                </c:pt>
                <c:pt idx="102">
                  <c:v>3.8225948051776713</c:v>
                </c:pt>
                <c:pt idx="103">
                  <c:v>3.8580112248362761</c:v>
                </c:pt>
                <c:pt idx="104">
                  <c:v>3.8933876444948807</c:v>
                </c:pt>
                <c:pt idx="105">
                  <c:v>3.9287240641534855</c:v>
                </c:pt>
                <c:pt idx="106">
                  <c:v>3.96402048381209</c:v>
                </c:pt>
                <c:pt idx="107">
                  <c:v>3.9992769034706948</c:v>
                </c:pt>
                <c:pt idx="108">
                  <c:v>4.0344933231292996</c:v>
                </c:pt>
                <c:pt idx="109">
                  <c:v>4.0696697427879043</c:v>
                </c:pt>
                <c:pt idx="110">
                  <c:v>4.1048061624465086</c:v>
                </c:pt>
                <c:pt idx="111">
                  <c:v>4.1399025821051136</c:v>
                </c:pt>
                <c:pt idx="112">
                  <c:v>4.1749590017637184</c:v>
                </c:pt>
                <c:pt idx="113">
                  <c:v>4.2099754214223228</c:v>
                </c:pt>
                <c:pt idx="114">
                  <c:v>4.2449518410809279</c:v>
                </c:pt>
                <c:pt idx="115">
                  <c:v>4.2798882607395328</c:v>
                </c:pt>
                <c:pt idx="116">
                  <c:v>4.3147846803981373</c:v>
                </c:pt>
                <c:pt idx="117">
                  <c:v>4.3496411000567416</c:v>
                </c:pt>
                <c:pt idx="118">
                  <c:v>4.3844575197153466</c:v>
                </c:pt>
                <c:pt idx="119">
                  <c:v>4.4192339393739513</c:v>
                </c:pt>
                <c:pt idx="120">
                  <c:v>4.4539703590325557</c:v>
                </c:pt>
                <c:pt idx="121">
                  <c:v>4.4886667786911607</c:v>
                </c:pt>
                <c:pt idx="122">
                  <c:v>4.5233231983497655</c:v>
                </c:pt>
                <c:pt idx="123">
                  <c:v>4.55793961800837</c:v>
                </c:pt>
                <c:pt idx="124">
                  <c:v>4.5925160376669742</c:v>
                </c:pt>
                <c:pt idx="125">
                  <c:v>4.6270524573255791</c:v>
                </c:pt>
                <c:pt idx="126">
                  <c:v>4.6615488769841837</c:v>
                </c:pt>
                <c:pt idx="127">
                  <c:v>4.6960052966427881</c:v>
                </c:pt>
                <c:pt idx="128">
                  <c:v>4.7304217163013931</c:v>
                </c:pt>
                <c:pt idx="129">
                  <c:v>4.7647981359599978</c:v>
                </c:pt>
                <c:pt idx="130">
                  <c:v>4.7991345556186022</c:v>
                </c:pt>
                <c:pt idx="131">
                  <c:v>4.8334309752772073</c:v>
                </c:pt>
                <c:pt idx="132">
                  <c:v>4.8676873949358122</c:v>
                </c:pt>
                <c:pt idx="133">
                  <c:v>4.9019038145944167</c:v>
                </c:pt>
                <c:pt idx="134">
                  <c:v>4.936080234253021</c:v>
                </c:pt>
                <c:pt idx="135">
                  <c:v>4.9702166539116259</c:v>
                </c:pt>
                <c:pt idx="136">
                  <c:v>5.0043130735702306</c:v>
                </c:pt>
                <c:pt idx="137">
                  <c:v>5.038369493228835</c:v>
                </c:pt>
                <c:pt idx="138">
                  <c:v>5.07238591288744</c:v>
                </c:pt>
                <c:pt idx="139">
                  <c:v>5.1063623325460448</c:v>
                </c:pt>
                <c:pt idx="140">
                  <c:v>5.1402987522046493</c:v>
                </c:pt>
                <c:pt idx="141">
                  <c:v>5.1741951718632544</c:v>
                </c:pt>
                <c:pt idx="142">
                  <c:v>5.2080515915218593</c:v>
                </c:pt>
                <c:pt idx="143">
                  <c:v>5.2418680111804639</c:v>
                </c:pt>
                <c:pt idx="144">
                  <c:v>5.2756444308390682</c:v>
                </c:pt>
                <c:pt idx="145">
                  <c:v>5.3093808504976732</c:v>
                </c:pt>
                <c:pt idx="146">
                  <c:v>5.3430772701562779</c:v>
                </c:pt>
                <c:pt idx="147">
                  <c:v>5.3767336898148823</c:v>
                </c:pt>
                <c:pt idx="148">
                  <c:v>5.4103501094734874</c:v>
                </c:pt>
                <c:pt idx="149">
                  <c:v>5.4439265291320922</c:v>
                </c:pt>
                <c:pt idx="150">
                  <c:v>5.4774629487906967</c:v>
                </c:pt>
                <c:pt idx="151">
                  <c:v>5.510959368449301</c:v>
                </c:pt>
                <c:pt idx="152">
                  <c:v>5.5444157881079059</c:v>
                </c:pt>
                <c:pt idx="153">
                  <c:v>5.5778322077665106</c:v>
                </c:pt>
                <c:pt idx="154">
                  <c:v>5.6112086274251149</c:v>
                </c:pt>
                <c:pt idx="155">
                  <c:v>5.64454504708372</c:v>
                </c:pt>
                <c:pt idx="156">
                  <c:v>5.6778414667423247</c:v>
                </c:pt>
                <c:pt idx="157">
                  <c:v>5.7110978864009292</c:v>
                </c:pt>
                <c:pt idx="158">
                  <c:v>5.7443143060595343</c:v>
                </c:pt>
                <c:pt idx="159">
                  <c:v>5.7774907257181392</c:v>
                </c:pt>
                <c:pt idx="160">
                  <c:v>5.8106271453767437</c:v>
                </c:pt>
                <c:pt idx="161">
                  <c:v>5.8437235650353481</c:v>
                </c:pt>
                <c:pt idx="162">
                  <c:v>5.876779984693953</c:v>
                </c:pt>
                <c:pt idx="163">
                  <c:v>5.9097964043525577</c:v>
                </c:pt>
                <c:pt idx="164">
                  <c:v>5.9427728240111621</c:v>
                </c:pt>
                <c:pt idx="165">
                  <c:v>5.9757092436697672</c:v>
                </c:pt>
                <c:pt idx="166">
                  <c:v>6.008605663328372</c:v>
                </c:pt>
                <c:pt idx="167">
                  <c:v>6.0414620829869765</c:v>
                </c:pt>
                <c:pt idx="168">
                  <c:v>6.0742785026455817</c:v>
                </c:pt>
                <c:pt idx="169">
                  <c:v>6.1070549223041866</c:v>
                </c:pt>
                <c:pt idx="170">
                  <c:v>6.1397913419627912</c:v>
                </c:pt>
                <c:pt idx="171">
                  <c:v>6.1724877616213956</c:v>
                </c:pt>
                <c:pt idx="172">
                  <c:v>6.2051441812800006</c:v>
                </c:pt>
                <c:pt idx="173">
                  <c:v>6.2377606009386053</c:v>
                </c:pt>
                <c:pt idx="174">
                  <c:v>6.2703370205972098</c:v>
                </c:pt>
                <c:pt idx="175">
                  <c:v>6.3028734402558149</c:v>
                </c:pt>
                <c:pt idx="176">
                  <c:v>6.3353698599144197</c:v>
                </c:pt>
                <c:pt idx="177">
                  <c:v>6.3678262795730243</c:v>
                </c:pt>
                <c:pt idx="178">
                  <c:v>6.4002426992316286</c:v>
                </c:pt>
                <c:pt idx="179">
                  <c:v>6.4326191188902335</c:v>
                </c:pt>
                <c:pt idx="180">
                  <c:v>6.4649555385488382</c:v>
                </c:pt>
                <c:pt idx="181">
                  <c:v>6.4972519582074426</c:v>
                </c:pt>
                <c:pt idx="182">
                  <c:v>6.5295083778660477</c:v>
                </c:pt>
                <c:pt idx="183">
                  <c:v>6.5617247975246524</c:v>
                </c:pt>
                <c:pt idx="184">
                  <c:v>6.5939012171832569</c:v>
                </c:pt>
                <c:pt idx="185">
                  <c:v>6.6260376368418621</c:v>
                </c:pt>
                <c:pt idx="186">
                  <c:v>6.658134056500467</c:v>
                </c:pt>
                <c:pt idx="187">
                  <c:v>6.6901904761590716</c:v>
                </c:pt>
                <c:pt idx="188">
                  <c:v>6.7222068958176759</c:v>
                </c:pt>
                <c:pt idx="189">
                  <c:v>6.7541833154762809</c:v>
                </c:pt>
                <c:pt idx="190">
                  <c:v>6.7861197351348856</c:v>
                </c:pt>
                <c:pt idx="191">
                  <c:v>6.8180161547934901</c:v>
                </c:pt>
                <c:pt idx="192">
                  <c:v>6.8498725744520952</c:v>
                </c:pt>
                <c:pt idx="193">
                  <c:v>6.8816889941107</c:v>
                </c:pt>
                <c:pt idx="194">
                  <c:v>6.9134654137693046</c:v>
                </c:pt>
                <c:pt idx="195">
                  <c:v>6.9452018334279098</c:v>
                </c:pt>
                <c:pt idx="196">
                  <c:v>6.9768982530865147</c:v>
                </c:pt>
                <c:pt idx="197">
                  <c:v>7.0085546727451193</c:v>
                </c:pt>
                <c:pt idx="198">
                  <c:v>7.0401710924037237</c:v>
                </c:pt>
                <c:pt idx="199">
                  <c:v>7.0717475120623288</c:v>
                </c:pt>
                <c:pt idx="200">
                  <c:v>7.1032839317209335</c:v>
                </c:pt>
                <c:pt idx="201">
                  <c:v>7.134780351379538</c:v>
                </c:pt>
                <c:pt idx="202">
                  <c:v>7.1662367710381432</c:v>
                </c:pt>
                <c:pt idx="203">
                  <c:v>7.197653190696748</c:v>
                </c:pt>
                <c:pt idx="204">
                  <c:v>7.2290296103553526</c:v>
                </c:pt>
                <c:pt idx="205">
                  <c:v>7.260366030013957</c:v>
                </c:pt>
                <c:pt idx="206">
                  <c:v>7.2916624496725619</c:v>
                </c:pt>
                <c:pt idx="207">
                  <c:v>7.3229188693311666</c:v>
                </c:pt>
                <c:pt idx="208">
                  <c:v>7.3541352889897711</c:v>
                </c:pt>
                <c:pt idx="209">
                  <c:v>7.3853117086483762</c:v>
                </c:pt>
                <c:pt idx="210">
                  <c:v>7.416448128306981</c:v>
                </c:pt>
                <c:pt idx="211">
                  <c:v>7.4475445479655855</c:v>
                </c:pt>
                <c:pt idx="212">
                  <c:v>7.4786009676241907</c:v>
                </c:pt>
                <c:pt idx="213">
                  <c:v>7.5096173872827956</c:v>
                </c:pt>
                <c:pt idx="214">
                  <c:v>7.5405938069414002</c:v>
                </c:pt>
                <c:pt idx="215">
                  <c:v>7.5715302266000046</c:v>
                </c:pt>
                <c:pt idx="216">
                  <c:v>7.6024266462586096</c:v>
                </c:pt>
                <c:pt idx="217">
                  <c:v>7.6332830659172144</c:v>
                </c:pt>
                <c:pt idx="218">
                  <c:v>7.6640994855758189</c:v>
                </c:pt>
                <c:pt idx="219">
                  <c:v>7.694875905234424</c:v>
                </c:pt>
                <c:pt idx="220">
                  <c:v>7.7256123248930288</c:v>
                </c:pt>
                <c:pt idx="221">
                  <c:v>7.7563087445516334</c:v>
                </c:pt>
                <c:pt idx="222">
                  <c:v>7.7869651642102378</c:v>
                </c:pt>
                <c:pt idx="223">
                  <c:v>7.8175815838688427</c:v>
                </c:pt>
                <c:pt idx="224">
                  <c:v>7.8481580035274474</c:v>
                </c:pt>
                <c:pt idx="225">
                  <c:v>7.8786944231860518</c:v>
                </c:pt>
                <c:pt idx="226">
                  <c:v>7.9091908428446569</c:v>
                </c:pt>
                <c:pt idx="227">
                  <c:v>7.9396472625032617</c:v>
                </c:pt>
                <c:pt idx="228">
                  <c:v>7.9700636821618662</c:v>
                </c:pt>
                <c:pt idx="229">
                  <c:v>8.0004401018204714</c:v>
                </c:pt>
                <c:pt idx="230">
                  <c:v>8.0307765214790763</c:v>
                </c:pt>
                <c:pt idx="231">
                  <c:v>8.0610729411376809</c:v>
                </c:pt>
                <c:pt idx="232">
                  <c:v>8.0913293607962853</c:v>
                </c:pt>
                <c:pt idx="233">
                  <c:v>8.1215457804548894</c:v>
                </c:pt>
                <c:pt idx="234">
                  <c:v>8.151722200113495</c:v>
                </c:pt>
                <c:pt idx="235">
                  <c:v>8.1818586197721004</c:v>
                </c:pt>
                <c:pt idx="236">
                  <c:v>8.2119550394307055</c:v>
                </c:pt>
                <c:pt idx="237">
                  <c:v>8.2420114590893103</c:v>
                </c:pt>
                <c:pt idx="238">
                  <c:v>8.2720278787479149</c:v>
                </c:pt>
                <c:pt idx="239">
                  <c:v>8.3020042984065192</c:v>
                </c:pt>
                <c:pt idx="240">
                  <c:v>8.3319407180651233</c:v>
                </c:pt>
                <c:pt idx="241">
                  <c:v>8.3618371377237288</c:v>
                </c:pt>
                <c:pt idx="242">
                  <c:v>8.3916935573823341</c:v>
                </c:pt>
                <c:pt idx="243">
                  <c:v>8.4215099770409392</c:v>
                </c:pt>
                <c:pt idx="244">
                  <c:v>8.451286396699544</c:v>
                </c:pt>
                <c:pt idx="245">
                  <c:v>8.4810228163581485</c:v>
                </c:pt>
                <c:pt idx="246">
                  <c:v>8.5107192360167527</c:v>
                </c:pt>
                <c:pt idx="247">
                  <c:v>8.5403756556753567</c:v>
                </c:pt>
                <c:pt idx="248">
                  <c:v>8.5699920753339622</c:v>
                </c:pt>
                <c:pt idx="249">
                  <c:v>8.5995684949925675</c:v>
                </c:pt>
                <c:pt idx="250">
                  <c:v>8.6291049146511725</c:v>
                </c:pt>
                <c:pt idx="251">
                  <c:v>8.6586013343097772</c:v>
                </c:pt>
                <c:pt idx="252">
                  <c:v>8.6880577539683816</c:v>
                </c:pt>
                <c:pt idx="253">
                  <c:v>8.7174741736269858</c:v>
                </c:pt>
                <c:pt idx="254">
                  <c:v>8.7468505932855898</c:v>
                </c:pt>
                <c:pt idx="255">
                  <c:v>8.7761870129441952</c:v>
                </c:pt>
                <c:pt idx="256">
                  <c:v>8.8054834326028004</c:v>
                </c:pt>
                <c:pt idx="257">
                  <c:v>8.8347398522614053</c:v>
                </c:pt>
                <c:pt idx="258">
                  <c:v>8.86395627192001</c:v>
                </c:pt>
                <c:pt idx="259">
                  <c:v>8.8931326915786144</c:v>
                </c:pt>
                <c:pt idx="260">
                  <c:v>8.9222691112372186</c:v>
                </c:pt>
                <c:pt idx="261">
                  <c:v>8.9513655308958242</c:v>
                </c:pt>
                <c:pt idx="262">
                  <c:v>8.9804219505544296</c:v>
                </c:pt>
                <c:pt idx="263">
                  <c:v>9.0094383702130347</c:v>
                </c:pt>
                <c:pt idx="264">
                  <c:v>9.0384147898716396</c:v>
                </c:pt>
                <c:pt idx="265">
                  <c:v>9.0673512095302442</c:v>
                </c:pt>
                <c:pt idx="266">
                  <c:v>9.0962476291888485</c:v>
                </c:pt>
                <c:pt idx="267">
                  <c:v>9.1251040488474526</c:v>
                </c:pt>
                <c:pt idx="268">
                  <c:v>9.1539204685060582</c:v>
                </c:pt>
                <c:pt idx="269">
                  <c:v>9.1826968881646636</c:v>
                </c:pt>
                <c:pt idx="270">
                  <c:v>9.2114333078232686</c:v>
                </c:pt>
                <c:pt idx="271">
                  <c:v>9.2401297274818734</c:v>
                </c:pt>
                <c:pt idx="272">
                  <c:v>9.268786147140478</c:v>
                </c:pt>
                <c:pt idx="273">
                  <c:v>9.2974025667990823</c:v>
                </c:pt>
                <c:pt idx="274">
                  <c:v>9.3259789864576863</c:v>
                </c:pt>
                <c:pt idx="275">
                  <c:v>9.3545154061162918</c:v>
                </c:pt>
                <c:pt idx="276">
                  <c:v>9.3830118257748971</c:v>
                </c:pt>
                <c:pt idx="277">
                  <c:v>9.4114682454335021</c:v>
                </c:pt>
                <c:pt idx="278">
                  <c:v>9.4398846650921069</c:v>
                </c:pt>
                <c:pt idx="279">
                  <c:v>9.4682610847507114</c:v>
                </c:pt>
                <c:pt idx="280">
                  <c:v>9.4965975044093156</c:v>
                </c:pt>
                <c:pt idx="281">
                  <c:v>9.5248939240679196</c:v>
                </c:pt>
                <c:pt idx="282">
                  <c:v>9.5531503437265251</c:v>
                </c:pt>
                <c:pt idx="283">
                  <c:v>9.5813667633851303</c:v>
                </c:pt>
                <c:pt idx="284">
                  <c:v>9.6095431830437352</c:v>
                </c:pt>
                <c:pt idx="285">
                  <c:v>9.6376796027023399</c:v>
                </c:pt>
                <c:pt idx="286">
                  <c:v>9.6657760223609444</c:v>
                </c:pt>
                <c:pt idx="287">
                  <c:v>9.6938324420195485</c:v>
                </c:pt>
                <c:pt idx="288">
                  <c:v>9.7218488616781542</c:v>
                </c:pt>
                <c:pt idx="289">
                  <c:v>9.7498252813367596</c:v>
                </c:pt>
                <c:pt idx="290">
                  <c:v>9.7777617009953648</c:v>
                </c:pt>
                <c:pt idx="291">
                  <c:v>9.8056581206539697</c:v>
                </c:pt>
                <c:pt idx="292">
                  <c:v>9.8335145403125743</c:v>
                </c:pt>
                <c:pt idx="293">
                  <c:v>9.8613309599711787</c:v>
                </c:pt>
                <c:pt idx="294">
                  <c:v>9.8891073796297828</c:v>
                </c:pt>
                <c:pt idx="295">
                  <c:v>9.9168437992883884</c:v>
                </c:pt>
                <c:pt idx="296">
                  <c:v>9.9445402189469938</c:v>
                </c:pt>
                <c:pt idx="297">
                  <c:v>9.9721966386055989</c:v>
                </c:pt>
                <c:pt idx="298">
                  <c:v>9.9998130582642037</c:v>
                </c:pt>
                <c:pt idx="299">
                  <c:v>10.027389477922808</c:v>
                </c:pt>
                <c:pt idx="300">
                  <c:v>10.054925897581413</c:v>
                </c:pt>
                <c:pt idx="301">
                  <c:v>10.082422317240017</c:v>
                </c:pt>
                <c:pt idx="302">
                  <c:v>10.109878736898622</c:v>
                </c:pt>
                <c:pt idx="303">
                  <c:v>10.137295156557228</c:v>
                </c:pt>
                <c:pt idx="304">
                  <c:v>10.164671576215833</c:v>
                </c:pt>
                <c:pt idx="305">
                  <c:v>10.192007995874437</c:v>
                </c:pt>
                <c:pt idx="306">
                  <c:v>10.219304415533042</c:v>
                </c:pt>
                <c:pt idx="307">
                  <c:v>10.246560835191646</c:v>
                </c:pt>
                <c:pt idx="308">
                  <c:v>10.27377725485025</c:v>
                </c:pt>
                <c:pt idx="309">
                  <c:v>10.300953674508856</c:v>
                </c:pt>
                <c:pt idx="310">
                  <c:v>10.328090094167461</c:v>
                </c:pt>
                <c:pt idx="311">
                  <c:v>10.355186513826066</c:v>
                </c:pt>
                <c:pt idx="312">
                  <c:v>10.382242933484671</c:v>
                </c:pt>
                <c:pt idx="313">
                  <c:v>10.409259353143275</c:v>
                </c:pt>
                <c:pt idx="314">
                  <c:v>10.436235772801879</c:v>
                </c:pt>
                <c:pt idx="315">
                  <c:v>10.463172192460485</c:v>
                </c:pt>
                <c:pt idx="316">
                  <c:v>10.49006861211909</c:v>
                </c:pt>
                <c:pt idx="317">
                  <c:v>10.516925031777696</c:v>
                </c:pt>
                <c:pt idx="318">
                  <c:v>10.543741451436301</c:v>
                </c:pt>
                <c:pt idx="319">
                  <c:v>10.570517871094905</c:v>
                </c:pt>
                <c:pt idx="320">
                  <c:v>10.59725429075351</c:v>
                </c:pt>
                <c:pt idx="321">
                  <c:v>10.623950710412114</c:v>
                </c:pt>
                <c:pt idx="322">
                  <c:v>10.650607130070719</c:v>
                </c:pt>
                <c:pt idx="323">
                  <c:v>10.677223549729325</c:v>
                </c:pt>
                <c:pt idx="324">
                  <c:v>10.70379996938793</c:v>
                </c:pt>
                <c:pt idx="325">
                  <c:v>10.730336389046535</c:v>
                </c:pt>
                <c:pt idx="326">
                  <c:v>10.756832808705139</c:v>
                </c:pt>
                <c:pt idx="327">
                  <c:v>10.783289228363744</c:v>
                </c:pt>
                <c:pt idx="328">
                  <c:v>10.809705648022348</c:v>
                </c:pt>
                <c:pt idx="329">
                  <c:v>10.836082067680954</c:v>
                </c:pt>
                <c:pt idx="330">
                  <c:v>10.862418487339559</c:v>
                </c:pt>
                <c:pt idx="331">
                  <c:v>10.888714906998164</c:v>
                </c:pt>
                <c:pt idx="332">
                  <c:v>10.914971326656769</c:v>
                </c:pt>
                <c:pt idx="333">
                  <c:v>10.941187746315373</c:v>
                </c:pt>
                <c:pt idx="334">
                  <c:v>10.967364165973978</c:v>
                </c:pt>
                <c:pt idx="335">
                  <c:v>10.993500585632582</c:v>
                </c:pt>
                <c:pt idx="336">
                  <c:v>11.019597005291187</c:v>
                </c:pt>
                <c:pt idx="337">
                  <c:v>11.045653424949792</c:v>
                </c:pt>
                <c:pt idx="338">
                  <c:v>11.071669844608397</c:v>
                </c:pt>
                <c:pt idx="339">
                  <c:v>11.097646264267002</c:v>
                </c:pt>
                <c:pt idx="340">
                  <c:v>11.123582683925607</c:v>
                </c:pt>
                <c:pt idx="341">
                  <c:v>11.149479103584211</c:v>
                </c:pt>
                <c:pt idx="342">
                  <c:v>11.175335523242817</c:v>
                </c:pt>
                <c:pt idx="343">
                  <c:v>11.201151942901422</c:v>
                </c:pt>
                <c:pt idx="344">
                  <c:v>11.226928362560027</c:v>
                </c:pt>
                <c:pt idx="345">
                  <c:v>11.252664782218632</c:v>
                </c:pt>
                <c:pt idx="346">
                  <c:v>11.278361201877237</c:v>
                </c:pt>
                <c:pt idx="347">
                  <c:v>11.304017621535841</c:v>
                </c:pt>
                <c:pt idx="348">
                  <c:v>11.329634041194446</c:v>
                </c:pt>
                <c:pt idx="349">
                  <c:v>11.355210460853051</c:v>
                </c:pt>
                <c:pt idx="350">
                  <c:v>11.380746880511657</c:v>
                </c:pt>
                <c:pt idx="351">
                  <c:v>11.406243300170262</c:v>
                </c:pt>
                <c:pt idx="352">
                  <c:v>11.431699719828867</c:v>
                </c:pt>
                <c:pt idx="353">
                  <c:v>11.457116139487471</c:v>
                </c:pt>
                <c:pt idx="354">
                  <c:v>11.482492559146076</c:v>
                </c:pt>
                <c:pt idx="355">
                  <c:v>11.50782897880468</c:v>
                </c:pt>
                <c:pt idx="356">
                  <c:v>11.533125398463286</c:v>
                </c:pt>
                <c:pt idx="357">
                  <c:v>11.558381818121891</c:v>
                </c:pt>
                <c:pt idx="358">
                  <c:v>11.583598237780496</c:v>
                </c:pt>
                <c:pt idx="359">
                  <c:v>11.608774657439101</c:v>
                </c:pt>
                <c:pt idx="360">
                  <c:v>11.633911077097705</c:v>
                </c:pt>
                <c:pt idx="361">
                  <c:v>11.65900749675631</c:v>
                </c:pt>
                <c:pt idx="362">
                  <c:v>11.684063916414914</c:v>
                </c:pt>
                <c:pt idx="363">
                  <c:v>11.709080336073519</c:v>
                </c:pt>
                <c:pt idx="364">
                  <c:v>11.734056755732125</c:v>
                </c:pt>
                <c:pt idx="365">
                  <c:v>11.75899317539073</c:v>
                </c:pt>
                <c:pt idx="366">
                  <c:v>11.783889595049335</c:v>
                </c:pt>
                <c:pt idx="367">
                  <c:v>11.808746014707939</c:v>
                </c:pt>
                <c:pt idx="368">
                  <c:v>11.833562434366543</c:v>
                </c:pt>
                <c:pt idx="369">
                  <c:v>11.858338854025149</c:v>
                </c:pt>
                <c:pt idx="370">
                  <c:v>11.883075273683755</c:v>
                </c:pt>
                <c:pt idx="371">
                  <c:v>11.90777169334236</c:v>
                </c:pt>
                <c:pt idx="372">
                  <c:v>11.932428113000965</c:v>
                </c:pt>
                <c:pt idx="373">
                  <c:v>11.95704453265957</c:v>
                </c:pt>
                <c:pt idx="374">
                  <c:v>11.981620952318174</c:v>
                </c:pt>
                <c:pt idx="375">
                  <c:v>12.006157371976778</c:v>
                </c:pt>
                <c:pt idx="376">
                  <c:v>12.030653791635384</c:v>
                </c:pt>
                <c:pt idx="377">
                  <c:v>12.055110211293989</c:v>
                </c:pt>
                <c:pt idx="378">
                  <c:v>12.079526630952595</c:v>
                </c:pt>
                <c:pt idx="379">
                  <c:v>12.1039030506112</c:v>
                </c:pt>
                <c:pt idx="380">
                  <c:v>12.128239470269804</c:v>
                </c:pt>
                <c:pt idx="381">
                  <c:v>12.152535889928409</c:v>
                </c:pt>
                <c:pt idx="382">
                  <c:v>12.176792309587013</c:v>
                </c:pt>
                <c:pt idx="383">
                  <c:v>12.201008729245618</c:v>
                </c:pt>
                <c:pt idx="384">
                  <c:v>12.225185148904224</c:v>
                </c:pt>
                <c:pt idx="385">
                  <c:v>12.249321568562829</c:v>
                </c:pt>
                <c:pt idx="386">
                  <c:v>12.273417988221434</c:v>
                </c:pt>
                <c:pt idx="387">
                  <c:v>12.297474407880038</c:v>
                </c:pt>
                <c:pt idx="388">
                  <c:v>12.321490827538643</c:v>
                </c:pt>
                <c:pt idx="389">
                  <c:v>12.345467247197247</c:v>
                </c:pt>
                <c:pt idx="390">
                  <c:v>12.369403666855852</c:v>
                </c:pt>
                <c:pt idx="391">
                  <c:v>12.393300086514458</c:v>
                </c:pt>
                <c:pt idx="392">
                  <c:v>12.417156506173063</c:v>
                </c:pt>
                <c:pt idx="393">
                  <c:v>12.440972925831668</c:v>
                </c:pt>
                <c:pt idx="394">
                  <c:v>12.464749345490272</c:v>
                </c:pt>
                <c:pt idx="395">
                  <c:v>12.488485765148877</c:v>
                </c:pt>
                <c:pt idx="396">
                  <c:v>12.512182184807482</c:v>
                </c:pt>
                <c:pt idx="397">
                  <c:v>12.535838604466088</c:v>
                </c:pt>
                <c:pt idx="398">
                  <c:v>12.559455024124693</c:v>
                </c:pt>
                <c:pt idx="399">
                  <c:v>12.583031443783298</c:v>
                </c:pt>
                <c:pt idx="400">
                  <c:v>12.606567863441903</c:v>
                </c:pt>
                <c:pt idx="401">
                  <c:v>12.630064283100507</c:v>
                </c:pt>
                <c:pt idx="402">
                  <c:v>12.653520702759112</c:v>
                </c:pt>
                <c:pt idx="403">
                  <c:v>12.676937122417717</c:v>
                </c:pt>
                <c:pt idx="404">
                  <c:v>12.700313542076323</c:v>
                </c:pt>
                <c:pt idx="405">
                  <c:v>12.723649961734928</c:v>
                </c:pt>
                <c:pt idx="406">
                  <c:v>12.746946381393533</c:v>
                </c:pt>
                <c:pt idx="407">
                  <c:v>12.770202801052138</c:v>
                </c:pt>
                <c:pt idx="408">
                  <c:v>12.793419220710742</c:v>
                </c:pt>
                <c:pt idx="409">
                  <c:v>12.816595640369346</c:v>
                </c:pt>
                <c:pt idx="410">
                  <c:v>12.839732060027952</c:v>
                </c:pt>
                <c:pt idx="411">
                  <c:v>12.862828479686558</c:v>
                </c:pt>
                <c:pt idx="412">
                  <c:v>12.885884899345163</c:v>
                </c:pt>
                <c:pt idx="413">
                  <c:v>12.908901319003768</c:v>
                </c:pt>
                <c:pt idx="414">
                  <c:v>12.931877738662372</c:v>
                </c:pt>
                <c:pt idx="415">
                  <c:v>12.954814158320977</c:v>
                </c:pt>
                <c:pt idx="416">
                  <c:v>12.977710577979581</c:v>
                </c:pt>
                <c:pt idx="417">
                  <c:v>13.000566997638186</c:v>
                </c:pt>
                <c:pt idx="418">
                  <c:v>13.023383417296792</c:v>
                </c:pt>
                <c:pt idx="419">
                  <c:v>13.046159836955397</c:v>
                </c:pt>
                <c:pt idx="420">
                  <c:v>13.068896256614002</c:v>
                </c:pt>
                <c:pt idx="421">
                  <c:v>13.091592676272606</c:v>
                </c:pt>
                <c:pt idx="422">
                  <c:v>13.114249095931211</c:v>
                </c:pt>
                <c:pt idx="423">
                  <c:v>13.136865515589815</c:v>
                </c:pt>
                <c:pt idx="424">
                  <c:v>13.15944193524842</c:v>
                </c:pt>
                <c:pt idx="425">
                  <c:v>13.181978354907026</c:v>
                </c:pt>
                <c:pt idx="426">
                  <c:v>13.204474774565631</c:v>
                </c:pt>
                <c:pt idx="427">
                  <c:v>13.226931194224235</c:v>
                </c:pt>
                <c:pt idx="428">
                  <c:v>13.24934761388284</c:v>
                </c:pt>
                <c:pt idx="429">
                  <c:v>13.271724033541444</c:v>
                </c:pt>
                <c:pt idx="430">
                  <c:v>13.29406045320005</c:v>
                </c:pt>
                <c:pt idx="431">
                  <c:v>13.316356872858655</c:v>
                </c:pt>
                <c:pt idx="432">
                  <c:v>13.338613292517261</c:v>
                </c:pt>
                <c:pt idx="433">
                  <c:v>13.360829712175866</c:v>
                </c:pt>
                <c:pt idx="434">
                  <c:v>13.38300613183447</c:v>
                </c:pt>
                <c:pt idx="435">
                  <c:v>13.405142551493075</c:v>
                </c:pt>
                <c:pt idx="436">
                  <c:v>13.427238971151679</c:v>
                </c:pt>
                <c:pt idx="437">
                  <c:v>13.449295390810285</c:v>
                </c:pt>
                <c:pt idx="438">
                  <c:v>13.47131181046889</c:v>
                </c:pt>
                <c:pt idx="439">
                  <c:v>13.493288230127495</c:v>
                </c:pt>
                <c:pt idx="440">
                  <c:v>13.5152246497861</c:v>
                </c:pt>
                <c:pt idx="441">
                  <c:v>13.537121069444705</c:v>
                </c:pt>
                <c:pt idx="442">
                  <c:v>13.558977489103309</c:v>
                </c:pt>
                <c:pt idx="443">
                  <c:v>13.580793908761914</c:v>
                </c:pt>
                <c:pt idx="444">
                  <c:v>13.602570328420519</c:v>
                </c:pt>
                <c:pt idx="445">
                  <c:v>13.624306748079125</c:v>
                </c:pt>
                <c:pt idx="446">
                  <c:v>13.64600316773773</c:v>
                </c:pt>
                <c:pt idx="447">
                  <c:v>13.667659587396335</c:v>
                </c:pt>
                <c:pt idx="448">
                  <c:v>13.689276007054939</c:v>
                </c:pt>
                <c:pt idx="449">
                  <c:v>13.710852426713544</c:v>
                </c:pt>
                <c:pt idx="450">
                  <c:v>13.732388846372148</c:v>
                </c:pt>
                <c:pt idx="451">
                  <c:v>13.753885266030753</c:v>
                </c:pt>
                <c:pt idx="452">
                  <c:v>13.775341685689359</c:v>
                </c:pt>
                <c:pt idx="453">
                  <c:v>13.796758105347964</c:v>
                </c:pt>
                <c:pt idx="454">
                  <c:v>13.818134525006569</c:v>
                </c:pt>
                <c:pt idx="455">
                  <c:v>13.839470944665173</c:v>
                </c:pt>
                <c:pt idx="456">
                  <c:v>13.860767364323777</c:v>
                </c:pt>
                <c:pt idx="457">
                  <c:v>13.882023783982383</c:v>
                </c:pt>
                <c:pt idx="458">
                  <c:v>13.903240203640989</c:v>
                </c:pt>
                <c:pt idx="459">
                  <c:v>13.924416623299594</c:v>
                </c:pt>
                <c:pt idx="460">
                  <c:v>13.945553042958199</c:v>
                </c:pt>
                <c:pt idx="461">
                  <c:v>13.966649462616804</c:v>
                </c:pt>
                <c:pt idx="462">
                  <c:v>13.987705882275408</c:v>
                </c:pt>
                <c:pt idx="463">
                  <c:v>14.008722301934013</c:v>
                </c:pt>
                <c:pt idx="464">
                  <c:v>14.029698721592618</c:v>
                </c:pt>
                <c:pt idx="465">
                  <c:v>14.050635141251224</c:v>
                </c:pt>
                <c:pt idx="466">
                  <c:v>14.071531560909829</c:v>
                </c:pt>
                <c:pt idx="467">
                  <c:v>14.092387980568434</c:v>
                </c:pt>
                <c:pt idx="468">
                  <c:v>14.113204400227039</c:v>
                </c:pt>
                <c:pt idx="469">
                  <c:v>14.133980819885643</c:v>
                </c:pt>
                <c:pt idx="470">
                  <c:v>14.154717239544247</c:v>
                </c:pt>
                <c:pt idx="471">
                  <c:v>14.175413659202853</c:v>
                </c:pt>
                <c:pt idx="472">
                  <c:v>14.196070078861458</c:v>
                </c:pt>
                <c:pt idx="473">
                  <c:v>14.216686498520064</c:v>
                </c:pt>
                <c:pt idx="474">
                  <c:v>14.237262918178669</c:v>
                </c:pt>
                <c:pt idx="475">
                  <c:v>14.257799337837273</c:v>
                </c:pt>
                <c:pt idx="476">
                  <c:v>14.278295757495878</c:v>
                </c:pt>
                <c:pt idx="477">
                  <c:v>14.298752177154482</c:v>
                </c:pt>
                <c:pt idx="478">
                  <c:v>14.319168596813087</c:v>
                </c:pt>
                <c:pt idx="479">
                  <c:v>14.339545016471693</c:v>
                </c:pt>
                <c:pt idx="480">
                  <c:v>14.359881436130298</c:v>
                </c:pt>
                <c:pt idx="481">
                  <c:v>14.380177855788903</c:v>
                </c:pt>
                <c:pt idx="482">
                  <c:v>14.400434275447507</c:v>
                </c:pt>
                <c:pt idx="483">
                  <c:v>14.420650695106112</c:v>
                </c:pt>
                <c:pt idx="484">
                  <c:v>14.440827114764717</c:v>
                </c:pt>
                <c:pt idx="485">
                  <c:v>14.460963534423323</c:v>
                </c:pt>
                <c:pt idx="486">
                  <c:v>14.481059954081928</c:v>
                </c:pt>
                <c:pt idx="487">
                  <c:v>14.501116373740533</c:v>
                </c:pt>
                <c:pt idx="488">
                  <c:v>14.521132793399138</c:v>
                </c:pt>
                <c:pt idx="489">
                  <c:v>14.541109213057743</c:v>
                </c:pt>
                <c:pt idx="490">
                  <c:v>14.561045632716347</c:v>
                </c:pt>
                <c:pt idx="491">
                  <c:v>14.580942052374953</c:v>
                </c:pt>
                <c:pt idx="492">
                  <c:v>14.600798472033558</c:v>
                </c:pt>
                <c:pt idx="493">
                  <c:v>14.620614891692163</c:v>
                </c:pt>
                <c:pt idx="494">
                  <c:v>14.640391311350768</c:v>
                </c:pt>
                <c:pt idx="495">
                  <c:v>14.660127731009373</c:v>
                </c:pt>
                <c:pt idx="496">
                  <c:v>14.679824150667978</c:v>
                </c:pt>
                <c:pt idx="497">
                  <c:v>14.699480570326582</c:v>
                </c:pt>
                <c:pt idx="498">
                  <c:v>14.719096989985188</c:v>
                </c:pt>
                <c:pt idx="499">
                  <c:v>14.738673409643793</c:v>
                </c:pt>
                <c:pt idx="500">
                  <c:v>14.758209829302398</c:v>
                </c:pt>
                <c:pt idx="501">
                  <c:v>14.777706248961003</c:v>
                </c:pt>
                <c:pt idx="502">
                  <c:v>14.797162668619608</c:v>
                </c:pt>
                <c:pt idx="503">
                  <c:v>14.816579088278212</c:v>
                </c:pt>
                <c:pt idx="504">
                  <c:v>14.835955507936816</c:v>
                </c:pt>
                <c:pt idx="505">
                  <c:v>14.855291927595422</c:v>
                </c:pt>
                <c:pt idx="506">
                  <c:v>14.874588347254027</c:v>
                </c:pt>
                <c:pt idx="507">
                  <c:v>14.893844766912633</c:v>
                </c:pt>
                <c:pt idx="508">
                  <c:v>14.913061186571237</c:v>
                </c:pt>
                <c:pt idx="509">
                  <c:v>14.932237606229842</c:v>
                </c:pt>
                <c:pt idx="510">
                  <c:v>14.951374025888446</c:v>
                </c:pt>
                <c:pt idx="511">
                  <c:v>14.970470445547052</c:v>
                </c:pt>
                <c:pt idx="512">
                  <c:v>14.989526865205658</c:v>
                </c:pt>
                <c:pt idx="513">
                  <c:v>15.008543284864263</c:v>
                </c:pt>
                <c:pt idx="514">
                  <c:v>15.027519704522868</c:v>
                </c:pt>
                <c:pt idx="515">
                  <c:v>15.046456124181473</c:v>
                </c:pt>
                <c:pt idx="516">
                  <c:v>15.065352543840078</c:v>
                </c:pt>
                <c:pt idx="517">
                  <c:v>15.084208963498682</c:v>
                </c:pt>
                <c:pt idx="518">
                  <c:v>15.103025383157288</c:v>
                </c:pt>
                <c:pt idx="519">
                  <c:v>15.121801802815893</c:v>
                </c:pt>
                <c:pt idx="520">
                  <c:v>15.140538222474499</c:v>
                </c:pt>
                <c:pt idx="521">
                  <c:v>15.159234642133104</c:v>
                </c:pt>
                <c:pt idx="522">
                  <c:v>15.177891061791708</c:v>
                </c:pt>
                <c:pt idx="523">
                  <c:v>15.196507481450313</c:v>
                </c:pt>
                <c:pt idx="524">
                  <c:v>15.215083901108917</c:v>
                </c:pt>
                <c:pt idx="525">
                  <c:v>15.233620320767523</c:v>
                </c:pt>
                <c:pt idx="526">
                  <c:v>15.252116740426128</c:v>
                </c:pt>
                <c:pt idx="527">
                  <c:v>15.270573160084734</c:v>
                </c:pt>
                <c:pt idx="528">
                  <c:v>15.288989579743339</c:v>
                </c:pt>
                <c:pt idx="529">
                  <c:v>15.307365999401943</c:v>
                </c:pt>
                <c:pt idx="530">
                  <c:v>15.325702419060548</c:v>
                </c:pt>
                <c:pt idx="531">
                  <c:v>15.343998838719152</c:v>
                </c:pt>
                <c:pt idx="532">
                  <c:v>15.362255258377758</c:v>
                </c:pt>
                <c:pt idx="533">
                  <c:v>15.380471678036363</c:v>
                </c:pt>
                <c:pt idx="534">
                  <c:v>15.398648097694968</c:v>
                </c:pt>
                <c:pt idx="535">
                  <c:v>15.416784517353573</c:v>
                </c:pt>
                <c:pt idx="536">
                  <c:v>15.434880937012178</c:v>
                </c:pt>
                <c:pt idx="537">
                  <c:v>15.452937356670782</c:v>
                </c:pt>
                <c:pt idx="538">
                  <c:v>15.470953776329388</c:v>
                </c:pt>
                <c:pt idx="539">
                  <c:v>15.488930195987994</c:v>
                </c:pt>
                <c:pt idx="540">
                  <c:v>15.506866615646599</c:v>
                </c:pt>
                <c:pt idx="541">
                  <c:v>15.524763035305204</c:v>
                </c:pt>
                <c:pt idx="542">
                  <c:v>15.542619454963809</c:v>
                </c:pt>
                <c:pt idx="543">
                  <c:v>15.560435874622414</c:v>
                </c:pt>
                <c:pt idx="544">
                  <c:v>15.578212294281018</c:v>
                </c:pt>
                <c:pt idx="545">
                  <c:v>15.595948713939624</c:v>
                </c:pt>
                <c:pt idx="546">
                  <c:v>15.613645133598229</c:v>
                </c:pt>
                <c:pt idx="547">
                  <c:v>15.631301553256835</c:v>
                </c:pt>
                <c:pt idx="548">
                  <c:v>15.64891797291544</c:v>
                </c:pt>
                <c:pt idx="549">
                  <c:v>15.666494392574045</c:v>
                </c:pt>
                <c:pt idx="550">
                  <c:v>15.684030812232649</c:v>
                </c:pt>
                <c:pt idx="551">
                  <c:v>15.701527231891253</c:v>
                </c:pt>
                <c:pt idx="552">
                  <c:v>15.718983651549859</c:v>
                </c:pt>
                <c:pt idx="553">
                  <c:v>15.736400071208465</c:v>
                </c:pt>
                <c:pt idx="554">
                  <c:v>15.75377649086707</c:v>
                </c:pt>
                <c:pt idx="555">
                  <c:v>15.771112910525675</c:v>
                </c:pt>
                <c:pt idx="556">
                  <c:v>15.78840933018428</c:v>
                </c:pt>
                <c:pt idx="557">
                  <c:v>15.805665749842884</c:v>
                </c:pt>
                <c:pt idx="558">
                  <c:v>15.822882169501488</c:v>
                </c:pt>
                <c:pt idx="559">
                  <c:v>15.840058589160094</c:v>
                </c:pt>
                <c:pt idx="560">
                  <c:v>15.857195008818699</c:v>
                </c:pt>
                <c:pt idx="561">
                  <c:v>15.874291428477305</c:v>
                </c:pt>
                <c:pt idx="562">
                  <c:v>15.89134784813591</c:v>
                </c:pt>
                <c:pt idx="563">
                  <c:v>15.908364267794514</c:v>
                </c:pt>
                <c:pt idx="564">
                  <c:v>15.925340687453119</c:v>
                </c:pt>
                <c:pt idx="565">
                  <c:v>15.942277107111725</c:v>
                </c:pt>
                <c:pt idx="566">
                  <c:v>15.95917352677033</c:v>
                </c:pt>
                <c:pt idx="567">
                  <c:v>15.976029946428936</c:v>
                </c:pt>
                <c:pt idx="568">
                  <c:v>15.992846366087541</c:v>
                </c:pt>
                <c:pt idx="569">
                  <c:v>16.009622785746146</c:v>
                </c:pt>
                <c:pt idx="570">
                  <c:v>16.026359205404752</c:v>
                </c:pt>
                <c:pt idx="571">
                  <c:v>16.043055625063356</c:v>
                </c:pt>
                <c:pt idx="572">
                  <c:v>16.059712044721962</c:v>
                </c:pt>
                <c:pt idx="573">
                  <c:v>16.076328464380566</c:v>
                </c:pt>
                <c:pt idx="574">
                  <c:v>16.092904884039172</c:v>
                </c:pt>
                <c:pt idx="575">
                  <c:v>16.109441303697775</c:v>
                </c:pt>
                <c:pt idx="576">
                  <c:v>16.12593772335638</c:v>
                </c:pt>
                <c:pt idx="577">
                  <c:v>16.142394143014986</c:v>
                </c:pt>
                <c:pt idx="578">
                  <c:v>16.15881056267359</c:v>
                </c:pt>
                <c:pt idx="579">
                  <c:v>16.175186982332196</c:v>
                </c:pt>
                <c:pt idx="580">
                  <c:v>16.1915234019908</c:v>
                </c:pt>
                <c:pt idx="581">
                  <c:v>16.207819821649405</c:v>
                </c:pt>
                <c:pt idx="582">
                  <c:v>16.224076241308012</c:v>
                </c:pt>
                <c:pt idx="583">
                  <c:v>16.240292660966617</c:v>
                </c:pt>
                <c:pt idx="584">
                  <c:v>16.256469080625223</c:v>
                </c:pt>
                <c:pt idx="585">
                  <c:v>16.272605500283827</c:v>
                </c:pt>
                <c:pt idx="586">
                  <c:v>16.288701919942433</c:v>
                </c:pt>
                <c:pt idx="587">
                  <c:v>16.304758339601037</c:v>
                </c:pt>
                <c:pt idx="588">
                  <c:v>16.320774759259642</c:v>
                </c:pt>
                <c:pt idx="589">
                  <c:v>16.336751178918249</c:v>
                </c:pt>
                <c:pt idx="590">
                  <c:v>16.352687598576853</c:v>
                </c:pt>
                <c:pt idx="591">
                  <c:v>16.36858401823546</c:v>
                </c:pt>
                <c:pt idx="592">
                  <c:v>16.384440437894064</c:v>
                </c:pt>
                <c:pt idx="593">
                  <c:v>16.400256857552669</c:v>
                </c:pt>
                <c:pt idx="594">
                  <c:v>16.416033277211273</c:v>
                </c:pt>
                <c:pt idx="595">
                  <c:v>16.431769696869878</c:v>
                </c:pt>
                <c:pt idx="596">
                  <c:v>16.447466116528485</c:v>
                </c:pt>
                <c:pt idx="597">
                  <c:v>16.46312253618709</c:v>
                </c:pt>
                <c:pt idx="598">
                  <c:v>16.478738955845696</c:v>
                </c:pt>
                <c:pt idx="599">
                  <c:v>16.4943153755043</c:v>
                </c:pt>
                <c:pt idx="600">
                  <c:v>16.509851795162906</c:v>
                </c:pt>
                <c:pt idx="601">
                  <c:v>16.525348214821509</c:v>
                </c:pt>
                <c:pt idx="602">
                  <c:v>16.540804634480114</c:v>
                </c:pt>
                <c:pt idx="603">
                  <c:v>16.556221054138721</c:v>
                </c:pt>
                <c:pt idx="604">
                  <c:v>16.571597473797326</c:v>
                </c:pt>
                <c:pt idx="605">
                  <c:v>16.586933893455932</c:v>
                </c:pt>
                <c:pt idx="606">
                  <c:v>16.602230313114536</c:v>
                </c:pt>
                <c:pt idx="607">
                  <c:v>16.617486732773141</c:v>
                </c:pt>
                <c:pt idx="608">
                  <c:v>16.632703152431745</c:v>
                </c:pt>
                <c:pt idx="609">
                  <c:v>16.64787957209035</c:v>
                </c:pt>
                <c:pt idx="610">
                  <c:v>16.663015991748956</c:v>
                </c:pt>
                <c:pt idx="611">
                  <c:v>16.678112411407561</c:v>
                </c:pt>
                <c:pt idx="612">
                  <c:v>16.693168831066167</c:v>
                </c:pt>
                <c:pt idx="613">
                  <c:v>16.708185250724771</c:v>
                </c:pt>
                <c:pt idx="614">
                  <c:v>16.723161670383377</c:v>
                </c:pt>
                <c:pt idx="615">
                  <c:v>16.73809809004198</c:v>
                </c:pt>
                <c:pt idx="616">
                  <c:v>16.752994509700585</c:v>
                </c:pt>
                <c:pt idx="617">
                  <c:v>16.767850929359192</c:v>
                </c:pt>
                <c:pt idx="618">
                  <c:v>16.782667349017796</c:v>
                </c:pt>
                <c:pt idx="619">
                  <c:v>16.797443768676402</c:v>
                </c:pt>
                <c:pt idx="620">
                  <c:v>16.812180188335006</c:v>
                </c:pt>
                <c:pt idx="621">
                  <c:v>16.826876607993611</c:v>
                </c:pt>
                <c:pt idx="622">
                  <c:v>16.841533027652215</c:v>
                </c:pt>
                <c:pt idx="623">
                  <c:v>16.85614944731082</c:v>
                </c:pt>
                <c:pt idx="624">
                  <c:v>16.870725866969426</c:v>
                </c:pt>
                <c:pt idx="625">
                  <c:v>16.885262286628031</c:v>
                </c:pt>
                <c:pt idx="626">
                  <c:v>16.899758706286637</c:v>
                </c:pt>
                <c:pt idx="627">
                  <c:v>16.91421512594524</c:v>
                </c:pt>
                <c:pt idx="628">
                  <c:v>16.928631545603846</c:v>
                </c:pt>
                <c:pt idx="629">
                  <c:v>16.943007965262449</c:v>
                </c:pt>
                <c:pt idx="630">
                  <c:v>16.957344384921054</c:v>
                </c:pt>
                <c:pt idx="631">
                  <c:v>16.971640804579661</c:v>
                </c:pt>
                <c:pt idx="632">
                  <c:v>16.985897224238265</c:v>
                </c:pt>
                <c:pt idx="633">
                  <c:v>17.000113643896871</c:v>
                </c:pt>
                <c:pt idx="634">
                  <c:v>17.014290063555475</c:v>
                </c:pt>
                <c:pt idx="635">
                  <c:v>17.02842648321408</c:v>
                </c:pt>
                <c:pt idx="636">
                  <c:v>17.042522902872687</c:v>
                </c:pt>
                <c:pt idx="637">
                  <c:v>17.056579322531292</c:v>
                </c:pt>
                <c:pt idx="638">
                  <c:v>17.070595742189898</c:v>
                </c:pt>
                <c:pt idx="639">
                  <c:v>17.084572161848502</c:v>
                </c:pt>
                <c:pt idx="640">
                  <c:v>17.098508581507108</c:v>
                </c:pt>
                <c:pt idx="641">
                  <c:v>17.112405001165712</c:v>
                </c:pt>
                <c:pt idx="642">
                  <c:v>17.126261420824317</c:v>
                </c:pt>
                <c:pt idx="643">
                  <c:v>17.140077840482924</c:v>
                </c:pt>
                <c:pt idx="644">
                  <c:v>17.153854260141529</c:v>
                </c:pt>
                <c:pt idx="645">
                  <c:v>17.167590679800135</c:v>
                </c:pt>
                <c:pt idx="646">
                  <c:v>17.181287099458739</c:v>
                </c:pt>
                <c:pt idx="647">
                  <c:v>17.194943519117345</c:v>
                </c:pt>
                <c:pt idx="648">
                  <c:v>17.208559938775949</c:v>
                </c:pt>
                <c:pt idx="649">
                  <c:v>17.222136358434554</c:v>
                </c:pt>
                <c:pt idx="650">
                  <c:v>17.235672778093161</c:v>
                </c:pt>
                <c:pt idx="651">
                  <c:v>17.249169197751765</c:v>
                </c:pt>
                <c:pt idx="652">
                  <c:v>17.262625617410372</c:v>
                </c:pt>
                <c:pt idx="653">
                  <c:v>17.276042037068976</c:v>
                </c:pt>
                <c:pt idx="654">
                  <c:v>17.289418456727581</c:v>
                </c:pt>
                <c:pt idx="655">
                  <c:v>17.302754876386185</c:v>
                </c:pt>
                <c:pt idx="656">
                  <c:v>17.31605129604479</c:v>
                </c:pt>
                <c:pt idx="657">
                  <c:v>17.329307715703397</c:v>
                </c:pt>
                <c:pt idx="658">
                  <c:v>17.342524135362002</c:v>
                </c:pt>
                <c:pt idx="659">
                  <c:v>17.355700555020608</c:v>
                </c:pt>
                <c:pt idx="660">
                  <c:v>17.368836974679212</c:v>
                </c:pt>
                <c:pt idx="661">
                  <c:v>17.381933394337818</c:v>
                </c:pt>
                <c:pt idx="662">
                  <c:v>17.394989813996421</c:v>
                </c:pt>
                <c:pt idx="663">
                  <c:v>17.408006233655026</c:v>
                </c:pt>
                <c:pt idx="664">
                  <c:v>17.420982653313633</c:v>
                </c:pt>
                <c:pt idx="665">
                  <c:v>17.433919072972238</c:v>
                </c:pt>
                <c:pt idx="666">
                  <c:v>17.446815492630844</c:v>
                </c:pt>
                <c:pt idx="667">
                  <c:v>17.459671912289448</c:v>
                </c:pt>
                <c:pt idx="668">
                  <c:v>17.472488331948053</c:v>
                </c:pt>
                <c:pt idx="669">
                  <c:v>17.485264751606657</c:v>
                </c:pt>
                <c:pt idx="670">
                  <c:v>17.498001171265262</c:v>
                </c:pt>
                <c:pt idx="671">
                  <c:v>17.510697590923868</c:v>
                </c:pt>
                <c:pt idx="672">
                  <c:v>17.523354010582473</c:v>
                </c:pt>
                <c:pt idx="673">
                  <c:v>17.535970430241079</c:v>
                </c:pt>
                <c:pt idx="674">
                  <c:v>17.548546849899683</c:v>
                </c:pt>
                <c:pt idx="675">
                  <c:v>17.561083269558289</c:v>
                </c:pt>
                <c:pt idx="676">
                  <c:v>17.573579689216892</c:v>
                </c:pt>
                <c:pt idx="677">
                  <c:v>17.586036108875497</c:v>
                </c:pt>
                <c:pt idx="678">
                  <c:v>17.598452528534104</c:v>
                </c:pt>
                <c:pt idx="679">
                  <c:v>17.610828948192708</c:v>
                </c:pt>
                <c:pt idx="680">
                  <c:v>17.623165367851314</c:v>
                </c:pt>
                <c:pt idx="681">
                  <c:v>17.635461787509918</c:v>
                </c:pt>
                <c:pt idx="682">
                  <c:v>17.647718207168523</c:v>
                </c:pt>
                <c:pt idx="683">
                  <c:v>17.659934626827127</c:v>
                </c:pt>
                <c:pt idx="684">
                  <c:v>17.672111046485732</c:v>
                </c:pt>
                <c:pt idx="685">
                  <c:v>17.684247466144338</c:v>
                </c:pt>
                <c:pt idx="686">
                  <c:v>17.696343885802943</c:v>
                </c:pt>
                <c:pt idx="687">
                  <c:v>17.708400305461549</c:v>
                </c:pt>
                <c:pt idx="688">
                  <c:v>17.720416725120153</c:v>
                </c:pt>
                <c:pt idx="689">
                  <c:v>17.732393144778758</c:v>
                </c:pt>
                <c:pt idx="690">
                  <c:v>17.744329564437365</c:v>
                </c:pt>
                <c:pt idx="691">
                  <c:v>17.75622598409597</c:v>
                </c:pt>
                <c:pt idx="692">
                  <c:v>17.768082403754576</c:v>
                </c:pt>
                <c:pt idx="693">
                  <c:v>17.779898823413181</c:v>
                </c:pt>
                <c:pt idx="694">
                  <c:v>17.791675243071786</c:v>
                </c:pt>
                <c:pt idx="695">
                  <c:v>17.80341166273039</c:v>
                </c:pt>
                <c:pt idx="696">
                  <c:v>17.815108082388996</c:v>
                </c:pt>
                <c:pt idx="697">
                  <c:v>17.826764502047602</c:v>
                </c:pt>
                <c:pt idx="698">
                  <c:v>17.838380921706207</c:v>
                </c:pt>
                <c:pt idx="699">
                  <c:v>17.849957341364814</c:v>
                </c:pt>
                <c:pt idx="700">
                  <c:v>17.861493761023418</c:v>
                </c:pt>
                <c:pt idx="701">
                  <c:v>17.872990180682024</c:v>
                </c:pt>
                <c:pt idx="702">
                  <c:v>17.884446600340627</c:v>
                </c:pt>
                <c:pt idx="703">
                  <c:v>17.895863019999233</c:v>
                </c:pt>
                <c:pt idx="704">
                  <c:v>17.90723943965784</c:v>
                </c:pt>
                <c:pt idx="705">
                  <c:v>17.918575859316444</c:v>
                </c:pt>
                <c:pt idx="706">
                  <c:v>17.929872278975051</c:v>
                </c:pt>
                <c:pt idx="707">
                  <c:v>17.941128698633655</c:v>
                </c:pt>
                <c:pt idx="708">
                  <c:v>17.952345118292261</c:v>
                </c:pt>
                <c:pt idx="709">
                  <c:v>17.963521537950864</c:v>
                </c:pt>
                <c:pt idx="710">
                  <c:v>17.97465795760947</c:v>
                </c:pt>
                <c:pt idx="711">
                  <c:v>17.985754377268076</c:v>
                </c:pt>
                <c:pt idx="712">
                  <c:v>17.996810796926681</c:v>
                </c:pt>
                <c:pt idx="713">
                  <c:v>18.007827216585287</c:v>
                </c:pt>
                <c:pt idx="714">
                  <c:v>18.018803636243891</c:v>
                </c:pt>
                <c:pt idx="715">
                  <c:v>18.029740055902497</c:v>
                </c:pt>
                <c:pt idx="716">
                  <c:v>18.040636475561101</c:v>
                </c:pt>
                <c:pt idx="717">
                  <c:v>18.051492895219706</c:v>
                </c:pt>
                <c:pt idx="718">
                  <c:v>18.062309314878313</c:v>
                </c:pt>
                <c:pt idx="719">
                  <c:v>18.073085734536917</c:v>
                </c:pt>
                <c:pt idx="720">
                  <c:v>18.083822154195524</c:v>
                </c:pt>
                <c:pt idx="721">
                  <c:v>18.094518573854128</c:v>
                </c:pt>
                <c:pt idx="722">
                  <c:v>18.105174993512733</c:v>
                </c:pt>
                <c:pt idx="723">
                  <c:v>18.115791413171337</c:v>
                </c:pt>
                <c:pt idx="724">
                  <c:v>18.126367832829942</c:v>
                </c:pt>
                <c:pt idx="725">
                  <c:v>18.136904252488549</c:v>
                </c:pt>
                <c:pt idx="726">
                  <c:v>18.147400672147153</c:v>
                </c:pt>
                <c:pt idx="727">
                  <c:v>18.157857091805759</c:v>
                </c:pt>
                <c:pt idx="728">
                  <c:v>18.168273511464363</c:v>
                </c:pt>
                <c:pt idx="729">
                  <c:v>18.178649931122969</c:v>
                </c:pt>
                <c:pt idx="730">
                  <c:v>18.188986350781573</c:v>
                </c:pt>
                <c:pt idx="731">
                  <c:v>18.199282770440178</c:v>
                </c:pt>
                <c:pt idx="732">
                  <c:v>18.209539190098784</c:v>
                </c:pt>
                <c:pt idx="733">
                  <c:v>18.219755609757389</c:v>
                </c:pt>
                <c:pt idx="734">
                  <c:v>18.229932029415995</c:v>
                </c:pt>
                <c:pt idx="735">
                  <c:v>18.240068449074599</c:v>
                </c:pt>
                <c:pt idx="736">
                  <c:v>18.250164868733204</c:v>
                </c:pt>
                <c:pt idx="737">
                  <c:v>18.260221288391808</c:v>
                </c:pt>
                <c:pt idx="738">
                  <c:v>18.270237708050413</c:v>
                </c:pt>
                <c:pt idx="739">
                  <c:v>18.280214127709019</c:v>
                </c:pt>
                <c:pt idx="740">
                  <c:v>18.290150547367624</c:v>
                </c:pt>
                <c:pt idx="741">
                  <c:v>18.30004696702623</c:v>
                </c:pt>
                <c:pt idx="742">
                  <c:v>18.309903386684834</c:v>
                </c:pt>
                <c:pt idx="743">
                  <c:v>18.319719806343439</c:v>
                </c:pt>
                <c:pt idx="744">
                  <c:v>18.329496226002046</c:v>
                </c:pt>
                <c:pt idx="745">
                  <c:v>18.339232645660651</c:v>
                </c:pt>
                <c:pt idx="746">
                  <c:v>18.348929065319258</c:v>
                </c:pt>
                <c:pt idx="747">
                  <c:v>18.358585484977862</c:v>
                </c:pt>
                <c:pt idx="748">
                  <c:v>18.368201904636468</c:v>
                </c:pt>
                <c:pt idx="749">
                  <c:v>18.377778324295072</c:v>
                </c:pt>
                <c:pt idx="750">
                  <c:v>18.387314743953677</c:v>
                </c:pt>
                <c:pt idx="751">
                  <c:v>18.396811163612284</c:v>
                </c:pt>
                <c:pt idx="752">
                  <c:v>18.406267583270889</c:v>
                </c:pt>
                <c:pt idx="753">
                  <c:v>18.415684002929495</c:v>
                </c:pt>
                <c:pt idx="754">
                  <c:v>18.4250604225881</c:v>
                </c:pt>
                <c:pt idx="755">
                  <c:v>18.434396842246706</c:v>
                </c:pt>
                <c:pt idx="756">
                  <c:v>18.44369326190531</c:v>
                </c:pt>
                <c:pt idx="757">
                  <c:v>18.452949681563915</c:v>
                </c:pt>
                <c:pt idx="758">
                  <c:v>18.462166101222522</c:v>
                </c:pt>
                <c:pt idx="759">
                  <c:v>18.471342520881127</c:v>
                </c:pt>
                <c:pt idx="760">
                  <c:v>18.480478940539733</c:v>
                </c:pt>
                <c:pt idx="761">
                  <c:v>18.489575360198337</c:v>
                </c:pt>
                <c:pt idx="762">
                  <c:v>18.498631779856943</c:v>
                </c:pt>
                <c:pt idx="763">
                  <c:v>18.507648199515547</c:v>
                </c:pt>
                <c:pt idx="764">
                  <c:v>18.516624619174152</c:v>
                </c:pt>
                <c:pt idx="765">
                  <c:v>18.525561038832759</c:v>
                </c:pt>
                <c:pt idx="766">
                  <c:v>18.534457458491364</c:v>
                </c:pt>
                <c:pt idx="767">
                  <c:v>18.54331387814997</c:v>
                </c:pt>
                <c:pt idx="768">
                  <c:v>18.552130297808574</c:v>
                </c:pt>
                <c:pt idx="769">
                  <c:v>18.56090671746718</c:v>
                </c:pt>
                <c:pt idx="770">
                  <c:v>18.569643137125784</c:v>
                </c:pt>
                <c:pt idx="771">
                  <c:v>18.578339556784389</c:v>
                </c:pt>
                <c:pt idx="772">
                  <c:v>18.586995976442996</c:v>
                </c:pt>
                <c:pt idx="773">
                  <c:v>18.5956123961016</c:v>
                </c:pt>
                <c:pt idx="774">
                  <c:v>18.604188815760207</c:v>
                </c:pt>
                <c:pt idx="775">
                  <c:v>18.612725235418811</c:v>
                </c:pt>
                <c:pt idx="776">
                  <c:v>18.621221655077417</c:v>
                </c:pt>
                <c:pt idx="777">
                  <c:v>18.62967807473602</c:v>
                </c:pt>
                <c:pt idx="778">
                  <c:v>18.638094494394625</c:v>
                </c:pt>
                <c:pt idx="779">
                  <c:v>18.646470914053232</c:v>
                </c:pt>
                <c:pt idx="780">
                  <c:v>18.654807333711837</c:v>
                </c:pt>
                <c:pt idx="781">
                  <c:v>18.663103753370443</c:v>
                </c:pt>
                <c:pt idx="782">
                  <c:v>18.671360173029047</c:v>
                </c:pt>
                <c:pt idx="783">
                  <c:v>18.679576592687653</c:v>
                </c:pt>
                <c:pt idx="784">
                  <c:v>18.687753012346256</c:v>
                </c:pt>
                <c:pt idx="785">
                  <c:v>18.695889432004861</c:v>
                </c:pt>
                <c:pt idx="786">
                  <c:v>18.703985851663468</c:v>
                </c:pt>
                <c:pt idx="787">
                  <c:v>18.712042271322073</c:v>
                </c:pt>
                <c:pt idx="788">
                  <c:v>18.720058690980679</c:v>
                </c:pt>
                <c:pt idx="789">
                  <c:v>18.728035110639283</c:v>
                </c:pt>
                <c:pt idx="790">
                  <c:v>18.735971530297888</c:v>
                </c:pt>
                <c:pt idx="791">
                  <c:v>18.743867949956492</c:v>
                </c:pt>
                <c:pt idx="792">
                  <c:v>18.751724369615097</c:v>
                </c:pt>
                <c:pt idx="793">
                  <c:v>18.759540789273704</c:v>
                </c:pt>
                <c:pt idx="794">
                  <c:v>18.767317208932308</c:v>
                </c:pt>
                <c:pt idx="795">
                  <c:v>18.775053628590914</c:v>
                </c:pt>
                <c:pt idx="796">
                  <c:v>18.782750048249518</c:v>
                </c:pt>
                <c:pt idx="797">
                  <c:v>18.790406467908124</c:v>
                </c:pt>
                <c:pt idx="798">
                  <c:v>18.798022887566727</c:v>
                </c:pt>
                <c:pt idx="799">
                  <c:v>18.805599307225332</c:v>
                </c:pt>
                <c:pt idx="800">
                  <c:v>18.813135726883939</c:v>
                </c:pt>
                <c:pt idx="801">
                  <c:v>18.820632146542543</c:v>
                </c:pt>
                <c:pt idx="802">
                  <c:v>18.828088566201149</c:v>
                </c:pt>
                <c:pt idx="803">
                  <c:v>18.835504985859753</c:v>
                </c:pt>
                <c:pt idx="804">
                  <c:v>18.842881405518359</c:v>
                </c:pt>
                <c:pt idx="805">
                  <c:v>18.850217825176966</c:v>
                </c:pt>
                <c:pt idx="806">
                  <c:v>18.857514244835571</c:v>
                </c:pt>
                <c:pt idx="807">
                  <c:v>18.864770664494177</c:v>
                </c:pt>
                <c:pt idx="808">
                  <c:v>18.871987084152781</c:v>
                </c:pt>
                <c:pt idx="809">
                  <c:v>18.879163503811387</c:v>
                </c:pt>
                <c:pt idx="810">
                  <c:v>18.886299923469991</c:v>
                </c:pt>
                <c:pt idx="811">
                  <c:v>18.893396343128597</c:v>
                </c:pt>
                <c:pt idx="812">
                  <c:v>18.900452762787204</c:v>
                </c:pt>
                <c:pt idx="813">
                  <c:v>18.907469182445809</c:v>
                </c:pt>
                <c:pt idx="814">
                  <c:v>18.914445602104415</c:v>
                </c:pt>
                <c:pt idx="815">
                  <c:v>18.921382021763019</c:v>
                </c:pt>
                <c:pt idx="816">
                  <c:v>18.928278441421625</c:v>
                </c:pt>
                <c:pt idx="817">
                  <c:v>18.935134861080229</c:v>
                </c:pt>
                <c:pt idx="818">
                  <c:v>18.941951280738834</c:v>
                </c:pt>
                <c:pt idx="819">
                  <c:v>18.948727700397441</c:v>
                </c:pt>
                <c:pt idx="820">
                  <c:v>18.955464120056046</c:v>
                </c:pt>
                <c:pt idx="821">
                  <c:v>18.962160539714652</c:v>
                </c:pt>
                <c:pt idx="822">
                  <c:v>18.968816959373257</c:v>
                </c:pt>
                <c:pt idx="823">
                  <c:v>18.975433379031863</c:v>
                </c:pt>
                <c:pt idx="824">
                  <c:v>18.982009798690466</c:v>
                </c:pt>
                <c:pt idx="825">
                  <c:v>18.988546218349072</c:v>
                </c:pt>
                <c:pt idx="826">
                  <c:v>18.995042638007678</c:v>
                </c:pt>
                <c:pt idx="827">
                  <c:v>19.001499057666283</c:v>
                </c:pt>
                <c:pt idx="828">
                  <c:v>19.00791547732489</c:v>
                </c:pt>
                <c:pt idx="829">
                  <c:v>19.014291896983494</c:v>
                </c:pt>
                <c:pt idx="830">
                  <c:v>19.0206283166421</c:v>
                </c:pt>
                <c:pt idx="831">
                  <c:v>19.026924736300703</c:v>
                </c:pt>
                <c:pt idx="832">
                  <c:v>19.033181155959308</c:v>
                </c:pt>
                <c:pt idx="833">
                  <c:v>19.039397575617915</c:v>
                </c:pt>
                <c:pt idx="834">
                  <c:v>19.04557399527652</c:v>
                </c:pt>
                <c:pt idx="835">
                  <c:v>19.051710414935126</c:v>
                </c:pt>
                <c:pt idx="836">
                  <c:v>19.05780683459373</c:v>
                </c:pt>
                <c:pt idx="837">
                  <c:v>19.063863254252336</c:v>
                </c:pt>
                <c:pt idx="838">
                  <c:v>19.06987967391094</c:v>
                </c:pt>
                <c:pt idx="839">
                  <c:v>19.075856093569545</c:v>
                </c:pt>
                <c:pt idx="840">
                  <c:v>19.081792513228152</c:v>
                </c:pt>
                <c:pt idx="841">
                  <c:v>19.087688932886756</c:v>
                </c:pt>
                <c:pt idx="842">
                  <c:v>19.093545352545362</c:v>
                </c:pt>
                <c:pt idx="843">
                  <c:v>19.099361772203967</c:v>
                </c:pt>
                <c:pt idx="844">
                  <c:v>19.105138191862572</c:v>
                </c:pt>
                <c:pt idx="845">
                  <c:v>19.110874611521176</c:v>
                </c:pt>
                <c:pt idx="846">
                  <c:v>19.116571031179781</c:v>
                </c:pt>
                <c:pt idx="847">
                  <c:v>19.122227450838388</c:v>
                </c:pt>
                <c:pt idx="848">
                  <c:v>19.127843870496992</c:v>
                </c:pt>
                <c:pt idx="849">
                  <c:v>19.133420290155598</c:v>
                </c:pt>
                <c:pt idx="850">
                  <c:v>19.138956709814202</c:v>
                </c:pt>
                <c:pt idx="851">
                  <c:v>19.144453129472808</c:v>
                </c:pt>
                <c:pt idx="852">
                  <c:v>19.149909549131412</c:v>
                </c:pt>
                <c:pt idx="853">
                  <c:v>19.155325968790017</c:v>
                </c:pt>
                <c:pt idx="854">
                  <c:v>19.160702388448623</c:v>
                </c:pt>
                <c:pt idx="855">
                  <c:v>19.166038808107228</c:v>
                </c:pt>
                <c:pt idx="856">
                  <c:v>19.171335227765834</c:v>
                </c:pt>
                <c:pt idx="857">
                  <c:v>19.176591647424438</c:v>
                </c:pt>
                <c:pt idx="858">
                  <c:v>19.181808067083043</c:v>
                </c:pt>
                <c:pt idx="859">
                  <c:v>19.186984486741647</c:v>
                </c:pt>
                <c:pt idx="860">
                  <c:v>19.192120906400252</c:v>
                </c:pt>
                <c:pt idx="861">
                  <c:v>19.197217326058858</c:v>
                </c:pt>
                <c:pt idx="862">
                  <c:v>19.202273745717463</c:v>
                </c:pt>
                <c:pt idx="863">
                  <c:v>19.207290165376069</c:v>
                </c:pt>
                <c:pt idx="864">
                  <c:v>19.212266585034673</c:v>
                </c:pt>
                <c:pt idx="865">
                  <c:v>19.217203004693278</c:v>
                </c:pt>
                <c:pt idx="866">
                  <c:v>19.222099424351885</c:v>
                </c:pt>
                <c:pt idx="867">
                  <c:v>19.22695584401049</c:v>
                </c:pt>
                <c:pt idx="868">
                  <c:v>19.231772263669097</c:v>
                </c:pt>
                <c:pt idx="869">
                  <c:v>19.236548683327701</c:v>
                </c:pt>
                <c:pt idx="870">
                  <c:v>19.241285102986307</c:v>
                </c:pt>
                <c:pt idx="871">
                  <c:v>19.245981522644911</c:v>
                </c:pt>
                <c:pt idx="872">
                  <c:v>19.250637942303516</c:v>
                </c:pt>
                <c:pt idx="873">
                  <c:v>19.255254361962123</c:v>
                </c:pt>
                <c:pt idx="874">
                  <c:v>19.259830781620728</c:v>
                </c:pt>
                <c:pt idx="875">
                  <c:v>19.264367201279335</c:v>
                </c:pt>
                <c:pt idx="876">
                  <c:v>19.268863620937939</c:v>
                </c:pt>
                <c:pt idx="877">
                  <c:v>19.273320040596545</c:v>
                </c:pt>
                <c:pt idx="878">
                  <c:v>19.277736460255149</c:v>
                </c:pt>
                <c:pt idx="879">
                  <c:v>19.282112879913754</c:v>
                </c:pt>
                <c:pt idx="880">
                  <c:v>19.286449299572361</c:v>
                </c:pt>
                <c:pt idx="881">
                  <c:v>19.290745719230966</c:v>
                </c:pt>
                <c:pt idx="882">
                  <c:v>19.295002138889572</c:v>
                </c:pt>
                <c:pt idx="883">
                  <c:v>19.299218558548176</c:v>
                </c:pt>
                <c:pt idx="884">
                  <c:v>19.303394978206782</c:v>
                </c:pt>
                <c:pt idx="885">
                  <c:v>19.307531397865386</c:v>
                </c:pt>
                <c:pt idx="886">
                  <c:v>19.311627817523991</c:v>
                </c:pt>
                <c:pt idx="887">
                  <c:v>19.315684237182598</c:v>
                </c:pt>
                <c:pt idx="888">
                  <c:v>19.319700656841203</c:v>
                </c:pt>
                <c:pt idx="889">
                  <c:v>19.323677076499809</c:v>
                </c:pt>
                <c:pt idx="890">
                  <c:v>19.327613496158413</c:v>
                </c:pt>
                <c:pt idx="891">
                  <c:v>19.331509915817019</c:v>
                </c:pt>
                <c:pt idx="892">
                  <c:v>19.335366335475623</c:v>
                </c:pt>
                <c:pt idx="893">
                  <c:v>19.339182755134228</c:v>
                </c:pt>
                <c:pt idx="894">
                  <c:v>19.342959174792835</c:v>
                </c:pt>
                <c:pt idx="895">
                  <c:v>19.34669559445144</c:v>
                </c:pt>
                <c:pt idx="896">
                  <c:v>19.350392014110046</c:v>
                </c:pt>
                <c:pt idx="897">
                  <c:v>19.35404843376865</c:v>
                </c:pt>
                <c:pt idx="898">
                  <c:v>19.357664853427256</c:v>
                </c:pt>
                <c:pt idx="899">
                  <c:v>19.361241273085859</c:v>
                </c:pt>
                <c:pt idx="900">
                  <c:v>19.364777692744465</c:v>
                </c:pt>
                <c:pt idx="901">
                  <c:v>19.368274112403071</c:v>
                </c:pt>
                <c:pt idx="902">
                  <c:v>19.371730532061676</c:v>
                </c:pt>
                <c:pt idx="903">
                  <c:v>19.375146951720282</c:v>
                </c:pt>
                <c:pt idx="904">
                  <c:v>19.378523371378886</c:v>
                </c:pt>
                <c:pt idx="905">
                  <c:v>19.381859791037492</c:v>
                </c:pt>
                <c:pt idx="906">
                  <c:v>19.385156210696096</c:v>
                </c:pt>
                <c:pt idx="907">
                  <c:v>19.388412630354701</c:v>
                </c:pt>
                <c:pt idx="908">
                  <c:v>19.391629050013307</c:v>
                </c:pt>
                <c:pt idx="909">
                  <c:v>19.394805469671912</c:v>
                </c:pt>
                <c:pt idx="910">
                  <c:v>19.397941889330518</c:v>
                </c:pt>
                <c:pt idx="911">
                  <c:v>19.401038308989122</c:v>
                </c:pt>
                <c:pt idx="912">
                  <c:v>19.404094728647728</c:v>
                </c:pt>
                <c:pt idx="913">
                  <c:v>19.407111148306331</c:v>
                </c:pt>
                <c:pt idx="914">
                  <c:v>19.410087567964936</c:v>
                </c:pt>
                <c:pt idx="915">
                  <c:v>19.413023987623543</c:v>
                </c:pt>
                <c:pt idx="916">
                  <c:v>19.415920407282147</c:v>
                </c:pt>
                <c:pt idx="917">
                  <c:v>19.418776826940753</c:v>
                </c:pt>
                <c:pt idx="918">
                  <c:v>19.421593246599357</c:v>
                </c:pt>
                <c:pt idx="919">
                  <c:v>19.424369666257963</c:v>
                </c:pt>
                <c:pt idx="920">
                  <c:v>19.427106085916567</c:v>
                </c:pt>
                <c:pt idx="921">
                  <c:v>19.429802505575172</c:v>
                </c:pt>
                <c:pt idx="922">
                  <c:v>19.432458925233778</c:v>
                </c:pt>
                <c:pt idx="923">
                  <c:v>19.435075344892383</c:v>
                </c:pt>
                <c:pt idx="924">
                  <c:v>19.437651764550989</c:v>
                </c:pt>
                <c:pt idx="925">
                  <c:v>19.440188184209592</c:v>
                </c:pt>
                <c:pt idx="926">
                  <c:v>19.442684603868198</c:v>
                </c:pt>
                <c:pt idx="927">
                  <c:v>19.445141023526805</c:v>
                </c:pt>
                <c:pt idx="928">
                  <c:v>19.44755744318541</c:v>
                </c:pt>
                <c:pt idx="929">
                  <c:v>19.449933862844016</c:v>
                </c:pt>
                <c:pt idx="930">
                  <c:v>19.452270282502621</c:v>
                </c:pt>
                <c:pt idx="931">
                  <c:v>19.454566702161227</c:v>
                </c:pt>
                <c:pt idx="932">
                  <c:v>19.456823121819831</c:v>
                </c:pt>
                <c:pt idx="933">
                  <c:v>19.459039541478436</c:v>
                </c:pt>
                <c:pt idx="934">
                  <c:v>19.461215961137043</c:v>
                </c:pt>
                <c:pt idx="935">
                  <c:v>19.463352380795648</c:v>
                </c:pt>
                <c:pt idx="936">
                  <c:v>19.465448800454254</c:v>
                </c:pt>
                <c:pt idx="937">
                  <c:v>19.467505220112859</c:v>
                </c:pt>
                <c:pt idx="938">
                  <c:v>19.469521639771465</c:v>
                </c:pt>
                <c:pt idx="939">
                  <c:v>19.471498059430068</c:v>
                </c:pt>
                <c:pt idx="940">
                  <c:v>19.473434479088674</c:v>
                </c:pt>
                <c:pt idx="941">
                  <c:v>19.475330898747281</c:v>
                </c:pt>
                <c:pt idx="942">
                  <c:v>19.477187318405885</c:v>
                </c:pt>
                <c:pt idx="943">
                  <c:v>19.479003738064492</c:v>
                </c:pt>
                <c:pt idx="944">
                  <c:v>19.480780157723096</c:v>
                </c:pt>
                <c:pt idx="945">
                  <c:v>19.482516577381702</c:v>
                </c:pt>
                <c:pt idx="946">
                  <c:v>19.484212997040306</c:v>
                </c:pt>
                <c:pt idx="947">
                  <c:v>19.485869416698911</c:v>
                </c:pt>
                <c:pt idx="948">
                  <c:v>19.487485836357518</c:v>
                </c:pt>
                <c:pt idx="949">
                  <c:v>19.489062256016123</c:v>
                </c:pt>
                <c:pt idx="950">
                  <c:v>19.490598675674729</c:v>
                </c:pt>
                <c:pt idx="951">
                  <c:v>19.492095095333333</c:v>
                </c:pt>
                <c:pt idx="952">
                  <c:v>19.493551514991939</c:v>
                </c:pt>
                <c:pt idx="953">
                  <c:v>19.494967934650543</c:v>
                </c:pt>
                <c:pt idx="954">
                  <c:v>19.496344354309148</c:v>
                </c:pt>
                <c:pt idx="955">
                  <c:v>19.497680773967755</c:v>
                </c:pt>
                <c:pt idx="956">
                  <c:v>19.498977193626359</c:v>
                </c:pt>
                <c:pt idx="957">
                  <c:v>19.500233613284966</c:v>
                </c:pt>
                <c:pt idx="958">
                  <c:v>19.50145003294357</c:v>
                </c:pt>
                <c:pt idx="959">
                  <c:v>19.502626452602176</c:v>
                </c:pt>
                <c:pt idx="960">
                  <c:v>19.503762872260779</c:v>
                </c:pt>
                <c:pt idx="961">
                  <c:v>19.504859291919384</c:v>
                </c:pt>
                <c:pt idx="962">
                  <c:v>19.505915711577991</c:v>
                </c:pt>
                <c:pt idx="963">
                  <c:v>19.506932131236596</c:v>
                </c:pt>
                <c:pt idx="964">
                  <c:v>19.507908550895202</c:v>
                </c:pt>
                <c:pt idx="965">
                  <c:v>19.508844970553806</c:v>
                </c:pt>
                <c:pt idx="966">
                  <c:v>19.509741390212412</c:v>
                </c:pt>
                <c:pt idx="967">
                  <c:v>19.510597809871015</c:v>
                </c:pt>
                <c:pt idx="968">
                  <c:v>19.51141422952962</c:v>
                </c:pt>
                <c:pt idx="969">
                  <c:v>19.512190649188227</c:v>
                </c:pt>
                <c:pt idx="970">
                  <c:v>19.512927068846832</c:v>
                </c:pt>
                <c:pt idx="971">
                  <c:v>19.513623488505438</c:v>
                </c:pt>
                <c:pt idx="972">
                  <c:v>19.514279908164042</c:v>
                </c:pt>
                <c:pt idx="973">
                  <c:v>19.514896327822647</c:v>
                </c:pt>
                <c:pt idx="974">
                  <c:v>19.515472747481251</c:v>
                </c:pt>
                <c:pt idx="975">
                  <c:v>19.516009167139856</c:v>
                </c:pt>
                <c:pt idx="976">
                  <c:v>19.516505586798463</c:v>
                </c:pt>
                <c:pt idx="977">
                  <c:v>19.516962006457067</c:v>
                </c:pt>
                <c:pt idx="978">
                  <c:v>19.517378426115673</c:v>
                </c:pt>
                <c:pt idx="979">
                  <c:v>19.517754845774277</c:v>
                </c:pt>
                <c:pt idx="980">
                  <c:v>19.518091265432883</c:v>
                </c:pt>
                <c:pt idx="981">
                  <c:v>19.518387685091486</c:v>
                </c:pt>
                <c:pt idx="982">
                  <c:v>19.518644104750091</c:v>
                </c:pt>
                <c:pt idx="983">
                  <c:v>19.518860524408698</c:v>
                </c:pt>
                <c:pt idx="984">
                  <c:v>19.519036944067302</c:v>
                </c:pt>
                <c:pt idx="985">
                  <c:v>19.519173363725908</c:v>
                </c:pt>
                <c:pt idx="986">
                  <c:v>19.519269783384512</c:v>
                </c:pt>
                <c:pt idx="987">
                  <c:v>19.519326203043118</c:v>
                </c:pt>
                <c:pt idx="988">
                  <c:v>19.519342622701725</c:v>
                </c:pt>
                <c:pt idx="989">
                  <c:v>19.51931904236033</c:v>
                </c:pt>
                <c:pt idx="990">
                  <c:v>19.519255462018936</c:v>
                </c:pt>
                <c:pt idx="991">
                  <c:v>19.519151881677541</c:v>
                </c:pt>
                <c:pt idx="992">
                  <c:v>19.519008301336147</c:v>
                </c:pt>
                <c:pt idx="993">
                  <c:v>19.518824720994751</c:v>
                </c:pt>
                <c:pt idx="994">
                  <c:v>19.518601140653356</c:v>
                </c:pt>
                <c:pt idx="995">
                  <c:v>19.518337560311963</c:v>
                </c:pt>
                <c:pt idx="996">
                  <c:v>19.518033979970568</c:v>
                </c:pt>
                <c:pt idx="997">
                  <c:v>19.517690399629174</c:v>
                </c:pt>
                <c:pt idx="998">
                  <c:v>19.517306819287779</c:v>
                </c:pt>
                <c:pt idx="999">
                  <c:v>19.516883238946384</c:v>
                </c:pt>
                <c:pt idx="1000">
                  <c:v>19.516419658604988</c:v>
                </c:pt>
                <c:pt idx="1001">
                  <c:v>19.515916078263594</c:v>
                </c:pt>
                <c:pt idx="1002">
                  <c:v>19.515372497922201</c:v>
                </c:pt>
                <c:pt idx="1003">
                  <c:v>19.514788917580805</c:v>
                </c:pt>
                <c:pt idx="1004">
                  <c:v>19.514165337239412</c:v>
                </c:pt>
                <c:pt idx="1005">
                  <c:v>19.513501756898016</c:v>
                </c:pt>
                <c:pt idx="1006">
                  <c:v>19.512798176556622</c:v>
                </c:pt>
                <c:pt idx="1007">
                  <c:v>19.512054596215226</c:v>
                </c:pt>
                <c:pt idx="1008">
                  <c:v>19.511271015873831</c:v>
                </c:pt>
                <c:pt idx="1009">
                  <c:v>19.510447435532438</c:v>
                </c:pt>
                <c:pt idx="1010">
                  <c:v>19.509583855191043</c:v>
                </c:pt>
                <c:pt idx="1011">
                  <c:v>19.508680274849649</c:v>
                </c:pt>
                <c:pt idx="1012">
                  <c:v>19.507736694508253</c:v>
                </c:pt>
                <c:pt idx="1013">
                  <c:v>19.506753114166859</c:v>
                </c:pt>
                <c:pt idx="1014">
                  <c:v>19.505729533825463</c:v>
                </c:pt>
                <c:pt idx="1015">
                  <c:v>19.504665953484068</c:v>
                </c:pt>
                <c:pt idx="1016">
                  <c:v>19.503562373142675</c:v>
                </c:pt>
                <c:pt idx="1017">
                  <c:v>19.502418792801279</c:v>
                </c:pt>
                <c:pt idx="1018">
                  <c:v>19.501235212459886</c:v>
                </c:pt>
                <c:pt idx="1019">
                  <c:v>19.50001163211849</c:v>
                </c:pt>
                <c:pt idx="1020">
                  <c:v>19.498748051777095</c:v>
                </c:pt>
                <c:pt idx="1021">
                  <c:v>19.497444471435699</c:v>
                </c:pt>
                <c:pt idx="1022">
                  <c:v>19.496100891094304</c:v>
                </c:pt>
                <c:pt idx="1023">
                  <c:v>19.494717310752911</c:v>
                </c:pt>
                <c:pt idx="1024">
                  <c:v>19.493293730411516</c:v>
                </c:pt>
                <c:pt idx="1025">
                  <c:v>19.491830150070122</c:v>
                </c:pt>
                <c:pt idx="1026">
                  <c:v>19.490326569728726</c:v>
                </c:pt>
                <c:pt idx="1027">
                  <c:v>19.488782989387332</c:v>
                </c:pt>
                <c:pt idx="1028">
                  <c:v>19.487199409045935</c:v>
                </c:pt>
                <c:pt idx="1029">
                  <c:v>19.48557582870454</c:v>
                </c:pt>
                <c:pt idx="1030">
                  <c:v>19.483912248363147</c:v>
                </c:pt>
                <c:pt idx="1031">
                  <c:v>19.482208668021752</c:v>
                </c:pt>
                <c:pt idx="1032">
                  <c:v>19.480465087680358</c:v>
                </c:pt>
                <c:pt idx="1033">
                  <c:v>19.478681507338962</c:v>
                </c:pt>
                <c:pt idx="1034">
                  <c:v>19.476857926997567</c:v>
                </c:pt>
                <c:pt idx="1035">
                  <c:v>19.474994346656171</c:v>
                </c:pt>
                <c:pt idx="1036">
                  <c:v>19.473090766314776</c:v>
                </c:pt>
                <c:pt idx="1037">
                  <c:v>19.471147185973383</c:v>
                </c:pt>
                <c:pt idx="1038">
                  <c:v>19.469163605631987</c:v>
                </c:pt>
                <c:pt idx="1039">
                  <c:v>19.467140025290593</c:v>
                </c:pt>
                <c:pt idx="1040">
                  <c:v>19.465076444949197</c:v>
                </c:pt>
                <c:pt idx="1041">
                  <c:v>19.462972864607803</c:v>
                </c:pt>
                <c:pt idx="1042">
                  <c:v>19.460829284266406</c:v>
                </c:pt>
                <c:pt idx="1043">
                  <c:v>19.458645703925011</c:v>
                </c:pt>
                <c:pt idx="1044">
                  <c:v>19.456422123583618</c:v>
                </c:pt>
                <c:pt idx="1045">
                  <c:v>19.454158543242222</c:v>
                </c:pt>
                <c:pt idx="1046">
                  <c:v>19.451854962900828</c:v>
                </c:pt>
                <c:pt idx="1047">
                  <c:v>19.449511382559432</c:v>
                </c:pt>
                <c:pt idx="1048">
                  <c:v>19.447127802218038</c:v>
                </c:pt>
                <c:pt idx="1049">
                  <c:v>19.444704221876645</c:v>
                </c:pt>
                <c:pt idx="1050">
                  <c:v>19.44224064153525</c:v>
                </c:pt>
                <c:pt idx="1051">
                  <c:v>19.439737061193856</c:v>
                </c:pt>
                <c:pt idx="1052">
                  <c:v>19.437193480852461</c:v>
                </c:pt>
                <c:pt idx="1053">
                  <c:v>19.434609900511067</c:v>
                </c:pt>
                <c:pt idx="1054">
                  <c:v>19.431986320169671</c:v>
                </c:pt>
                <c:pt idx="1055">
                  <c:v>19.429322739828276</c:v>
                </c:pt>
                <c:pt idx="1056">
                  <c:v>19.426619159486883</c:v>
                </c:pt>
                <c:pt idx="1057">
                  <c:v>19.423875579145488</c:v>
                </c:pt>
                <c:pt idx="1058">
                  <c:v>19.421091998804094</c:v>
                </c:pt>
                <c:pt idx="1059">
                  <c:v>19.418268418462699</c:v>
                </c:pt>
                <c:pt idx="1060">
                  <c:v>19.415404838121304</c:v>
                </c:pt>
                <c:pt idx="1061">
                  <c:v>19.412501257779908</c:v>
                </c:pt>
                <c:pt idx="1062">
                  <c:v>19.409557677438514</c:v>
                </c:pt>
                <c:pt idx="1063">
                  <c:v>19.406574097097121</c:v>
                </c:pt>
                <c:pt idx="1064">
                  <c:v>19.403550516755725</c:v>
                </c:pt>
                <c:pt idx="1065">
                  <c:v>19.400486936414332</c:v>
                </c:pt>
                <c:pt idx="1066">
                  <c:v>19.397383356072936</c:v>
                </c:pt>
                <c:pt idx="1067">
                  <c:v>19.394239775731542</c:v>
                </c:pt>
                <c:pt idx="1068">
                  <c:v>19.391056195390146</c:v>
                </c:pt>
                <c:pt idx="1069">
                  <c:v>19.387832615048751</c:v>
                </c:pt>
                <c:pt idx="1070">
                  <c:v>19.384569034707358</c:v>
                </c:pt>
                <c:pt idx="1071">
                  <c:v>19.381265454365963</c:v>
                </c:pt>
                <c:pt idx="1072">
                  <c:v>19.377921874024569</c:v>
                </c:pt>
                <c:pt idx="1073">
                  <c:v>19.374538293683173</c:v>
                </c:pt>
                <c:pt idx="1074">
                  <c:v>19.371114713341779</c:v>
                </c:pt>
                <c:pt idx="1075">
                  <c:v>19.367651133000383</c:v>
                </c:pt>
                <c:pt idx="1076">
                  <c:v>19.364147552658988</c:v>
                </c:pt>
                <c:pt idx="1077">
                  <c:v>19.360603972317595</c:v>
                </c:pt>
                <c:pt idx="1078">
                  <c:v>19.357020391976199</c:v>
                </c:pt>
                <c:pt idx="1079">
                  <c:v>19.353396811634806</c:v>
                </c:pt>
                <c:pt idx="1080">
                  <c:v>19.34973323129341</c:v>
                </c:pt>
                <c:pt idx="1081">
                  <c:v>19.346029650952016</c:v>
                </c:pt>
                <c:pt idx="1082">
                  <c:v>19.342286070610619</c:v>
                </c:pt>
                <c:pt idx="1083">
                  <c:v>19.338502490269224</c:v>
                </c:pt>
                <c:pt idx="1084">
                  <c:v>19.334678909927831</c:v>
                </c:pt>
                <c:pt idx="1085">
                  <c:v>19.330815329586436</c:v>
                </c:pt>
                <c:pt idx="1086">
                  <c:v>19.326911749245042</c:v>
                </c:pt>
                <c:pt idx="1087">
                  <c:v>19.322968168903646</c:v>
                </c:pt>
                <c:pt idx="1088">
                  <c:v>19.318984588562252</c:v>
                </c:pt>
                <c:pt idx="1089">
                  <c:v>19.314961008220855</c:v>
                </c:pt>
                <c:pt idx="1090">
                  <c:v>19.310897427879461</c:v>
                </c:pt>
                <c:pt idx="1091">
                  <c:v>19.306793847538067</c:v>
                </c:pt>
                <c:pt idx="1092">
                  <c:v>19.302650267196672</c:v>
                </c:pt>
                <c:pt idx="1093">
                  <c:v>19.298466686855278</c:v>
                </c:pt>
                <c:pt idx="1094">
                  <c:v>19.294243106513882</c:v>
                </c:pt>
                <c:pt idx="1095">
                  <c:v>19.289979526172488</c:v>
                </c:pt>
                <c:pt idx="1096">
                  <c:v>19.285675945831091</c:v>
                </c:pt>
                <c:pt idx="1097">
                  <c:v>19.281332365489696</c:v>
                </c:pt>
                <c:pt idx="1098">
                  <c:v>19.276948785148303</c:v>
                </c:pt>
                <c:pt idx="1099">
                  <c:v>19.272525204806907</c:v>
                </c:pt>
                <c:pt idx="1100">
                  <c:v>19.268061624465513</c:v>
                </c:pt>
                <c:pt idx="1101">
                  <c:v>19.263558044124117</c:v>
                </c:pt>
                <c:pt idx="1102">
                  <c:v>19.259014463782723</c:v>
                </c:pt>
                <c:pt idx="1103">
                  <c:v>19.254430883441326</c:v>
                </c:pt>
                <c:pt idx="1104">
                  <c:v>19.249807303099931</c:v>
                </c:pt>
                <c:pt idx="1105">
                  <c:v>19.245143722758538</c:v>
                </c:pt>
                <c:pt idx="1106">
                  <c:v>19.240440142417143</c:v>
                </c:pt>
                <c:pt idx="1107">
                  <c:v>19.235696562075749</c:v>
                </c:pt>
                <c:pt idx="1108">
                  <c:v>19.230912981734352</c:v>
                </c:pt>
                <c:pt idx="1109">
                  <c:v>19.226089401392958</c:v>
                </c:pt>
                <c:pt idx="1110">
                  <c:v>19.221225821051565</c:v>
                </c:pt>
                <c:pt idx="1111">
                  <c:v>19.21632224071017</c:v>
                </c:pt>
                <c:pt idx="1112">
                  <c:v>19.211378660368776</c:v>
                </c:pt>
                <c:pt idx="1113">
                  <c:v>19.206395080027381</c:v>
                </c:pt>
                <c:pt idx="1114">
                  <c:v>19.201371499685987</c:v>
                </c:pt>
                <c:pt idx="1115">
                  <c:v>19.196307919344591</c:v>
                </c:pt>
                <c:pt idx="1116">
                  <c:v>19.191204339003196</c:v>
                </c:pt>
                <c:pt idx="1117">
                  <c:v>19.186060758661803</c:v>
                </c:pt>
                <c:pt idx="1118">
                  <c:v>19.180877178320408</c:v>
                </c:pt>
                <c:pt idx="1119">
                  <c:v>19.175653597979014</c:v>
                </c:pt>
                <c:pt idx="1120">
                  <c:v>19.170390017637619</c:v>
                </c:pt>
                <c:pt idx="1121">
                  <c:v>19.165086437296225</c:v>
                </c:pt>
                <c:pt idx="1122">
                  <c:v>19.159742856954828</c:v>
                </c:pt>
                <c:pt idx="1123">
                  <c:v>19.154359276613434</c:v>
                </c:pt>
                <c:pt idx="1124">
                  <c:v>19.148935696272041</c:v>
                </c:pt>
                <c:pt idx="1125">
                  <c:v>19.143472115930646</c:v>
                </c:pt>
                <c:pt idx="1126">
                  <c:v>19.137968535589252</c:v>
                </c:pt>
                <c:pt idx="1127">
                  <c:v>19.132424955247856</c:v>
                </c:pt>
                <c:pt idx="1128">
                  <c:v>19.126841374906462</c:v>
                </c:pt>
                <c:pt idx="1129">
                  <c:v>19.121217794565066</c:v>
                </c:pt>
                <c:pt idx="1130">
                  <c:v>19.115554214223671</c:v>
                </c:pt>
                <c:pt idx="1131">
                  <c:v>19.109850633882278</c:v>
                </c:pt>
                <c:pt idx="1132">
                  <c:v>19.104107053540883</c:v>
                </c:pt>
                <c:pt idx="1133">
                  <c:v>19.098323473199489</c:v>
                </c:pt>
                <c:pt idx="1134">
                  <c:v>19.092499892858093</c:v>
                </c:pt>
                <c:pt idx="1135">
                  <c:v>19.086636312516699</c:v>
                </c:pt>
                <c:pt idx="1136">
                  <c:v>19.080732732175303</c:v>
                </c:pt>
                <c:pt idx="1137">
                  <c:v>19.074789151833908</c:v>
                </c:pt>
                <c:pt idx="1138">
                  <c:v>19.068805571492515</c:v>
                </c:pt>
                <c:pt idx="1139">
                  <c:v>19.06278199115112</c:v>
                </c:pt>
                <c:pt idx="1140">
                  <c:v>19.056718410809726</c:v>
                </c:pt>
                <c:pt idx="1141">
                  <c:v>19.05061483046833</c:v>
                </c:pt>
                <c:pt idx="1142">
                  <c:v>19.044471250126936</c:v>
                </c:pt>
                <c:pt idx="1143">
                  <c:v>19.038287669785539</c:v>
                </c:pt>
                <c:pt idx="1144">
                  <c:v>19.032064089444145</c:v>
                </c:pt>
                <c:pt idx="1145">
                  <c:v>19.025800509102751</c:v>
                </c:pt>
                <c:pt idx="1146">
                  <c:v>19.019496928761356</c:v>
                </c:pt>
                <c:pt idx="1147">
                  <c:v>19.013153348419962</c:v>
                </c:pt>
                <c:pt idx="1148">
                  <c:v>19.006769768078566</c:v>
                </c:pt>
                <c:pt idx="1149">
                  <c:v>19.000346187737172</c:v>
                </c:pt>
                <c:pt idx="1150">
                  <c:v>18.993882607395776</c:v>
                </c:pt>
                <c:pt idx="1151">
                  <c:v>18.987379027054381</c:v>
                </c:pt>
                <c:pt idx="1152">
                  <c:v>18.980835446712987</c:v>
                </c:pt>
                <c:pt idx="1153">
                  <c:v>18.974251866371592</c:v>
                </c:pt>
                <c:pt idx="1154">
                  <c:v>18.967628286030198</c:v>
                </c:pt>
                <c:pt idx="1155">
                  <c:v>18.960964705688802</c:v>
                </c:pt>
                <c:pt idx="1156">
                  <c:v>18.954261125347408</c:v>
                </c:pt>
                <c:pt idx="1157">
                  <c:v>18.947517545006011</c:v>
                </c:pt>
                <c:pt idx="1158">
                  <c:v>18.940733964664616</c:v>
                </c:pt>
                <c:pt idx="1159">
                  <c:v>18.933910384323223</c:v>
                </c:pt>
                <c:pt idx="1160">
                  <c:v>18.927046803981828</c:v>
                </c:pt>
                <c:pt idx="1161">
                  <c:v>18.920143223640434</c:v>
                </c:pt>
                <c:pt idx="1162">
                  <c:v>18.913199643299038</c:v>
                </c:pt>
                <c:pt idx="1163">
                  <c:v>18.906216062957643</c:v>
                </c:pt>
                <c:pt idx="1164">
                  <c:v>18.899192482616247</c:v>
                </c:pt>
                <c:pt idx="1165">
                  <c:v>18.892128902274852</c:v>
                </c:pt>
                <c:pt idx="1166">
                  <c:v>18.885025321933458</c:v>
                </c:pt>
                <c:pt idx="1167">
                  <c:v>18.877881741592063</c:v>
                </c:pt>
                <c:pt idx="1168">
                  <c:v>18.870698161250669</c:v>
                </c:pt>
                <c:pt idx="1169">
                  <c:v>18.863474580909273</c:v>
                </c:pt>
                <c:pt idx="1170">
                  <c:v>18.856211000567878</c:v>
                </c:pt>
                <c:pt idx="1171">
                  <c:v>18.848907420226485</c:v>
                </c:pt>
                <c:pt idx="1172">
                  <c:v>18.84156383988509</c:v>
                </c:pt>
                <c:pt idx="1173">
                  <c:v>18.834180259543697</c:v>
                </c:pt>
                <c:pt idx="1174">
                  <c:v>18.826756679202301</c:v>
                </c:pt>
                <c:pt idx="1175">
                  <c:v>18.819293098860907</c:v>
                </c:pt>
                <c:pt idx="1176">
                  <c:v>18.811789518519511</c:v>
                </c:pt>
                <c:pt idx="1177">
                  <c:v>18.804245938178116</c:v>
                </c:pt>
                <c:pt idx="1178">
                  <c:v>18.796662357836723</c:v>
                </c:pt>
                <c:pt idx="1179">
                  <c:v>18.789038777495328</c:v>
                </c:pt>
                <c:pt idx="1180">
                  <c:v>18.781375197153935</c:v>
                </c:pt>
                <c:pt idx="1181">
                  <c:v>18.773671616812539</c:v>
                </c:pt>
                <c:pt idx="1182">
                  <c:v>18.765928036471145</c:v>
                </c:pt>
                <c:pt idx="1183">
                  <c:v>18.758144456129749</c:v>
                </c:pt>
                <c:pt idx="1184">
                  <c:v>18.750320875788354</c:v>
                </c:pt>
                <c:pt idx="1185">
                  <c:v>18.742457295446961</c:v>
                </c:pt>
                <c:pt idx="1186">
                  <c:v>18.734553715105566</c:v>
                </c:pt>
                <c:pt idx="1187">
                  <c:v>18.726610134764172</c:v>
                </c:pt>
                <c:pt idx="1188">
                  <c:v>18.718626554422777</c:v>
                </c:pt>
                <c:pt idx="1189">
                  <c:v>18.710602974081382</c:v>
                </c:pt>
                <c:pt idx="1190">
                  <c:v>18.702539393739986</c:v>
                </c:pt>
                <c:pt idx="1191">
                  <c:v>18.694435813398592</c:v>
                </c:pt>
                <c:pt idx="1192">
                  <c:v>18.686292233057198</c:v>
                </c:pt>
                <c:pt idx="1193">
                  <c:v>18.678108652715803</c:v>
                </c:pt>
                <c:pt idx="1194">
                  <c:v>18.669885072374409</c:v>
                </c:pt>
                <c:pt idx="1195">
                  <c:v>18.661621492033014</c:v>
                </c:pt>
                <c:pt idx="1196">
                  <c:v>18.653317911691619</c:v>
                </c:pt>
                <c:pt idx="1197">
                  <c:v>18.644974331350223</c:v>
                </c:pt>
                <c:pt idx="1198">
                  <c:v>18.636590751008828</c:v>
                </c:pt>
                <c:pt idx="1199">
                  <c:v>18.628167170667435</c:v>
                </c:pt>
                <c:pt idx="1200">
                  <c:v>18.61970359032604</c:v>
                </c:pt>
                <c:pt idx="1201">
                  <c:v>18.611200009984646</c:v>
                </c:pt>
                <c:pt idx="1202">
                  <c:v>18.60265642964325</c:v>
                </c:pt>
                <c:pt idx="1203">
                  <c:v>18.594072849301856</c:v>
                </c:pt>
                <c:pt idx="1204">
                  <c:v>18.58544926896046</c:v>
                </c:pt>
                <c:pt idx="1205">
                  <c:v>18.576785688619065</c:v>
                </c:pt>
                <c:pt idx="1206">
                  <c:v>18.568082108277672</c:v>
                </c:pt>
                <c:pt idx="1207">
                  <c:v>18.559338527936276</c:v>
                </c:pt>
                <c:pt idx="1208">
                  <c:v>18.550554947594883</c:v>
                </c:pt>
                <c:pt idx="1209">
                  <c:v>18.541731367253487</c:v>
                </c:pt>
                <c:pt idx="1210">
                  <c:v>18.532867786912092</c:v>
                </c:pt>
                <c:pt idx="1211">
                  <c:v>18.523964206570696</c:v>
                </c:pt>
                <c:pt idx="1212">
                  <c:v>18.515020626229301</c:v>
                </c:pt>
                <c:pt idx="1213">
                  <c:v>18.506037045887908</c:v>
                </c:pt>
                <c:pt idx="1214">
                  <c:v>18.497013465546512</c:v>
                </c:pt>
                <c:pt idx="1215">
                  <c:v>18.487949885205119</c:v>
                </c:pt>
                <c:pt idx="1216">
                  <c:v>18.478846304863723</c:v>
                </c:pt>
                <c:pt idx="1217">
                  <c:v>18.469702724522328</c:v>
                </c:pt>
                <c:pt idx="1218">
                  <c:v>18.460519144180932</c:v>
                </c:pt>
                <c:pt idx="1219">
                  <c:v>18.451295563839537</c:v>
                </c:pt>
                <c:pt idx="1220">
                  <c:v>18.442031983498143</c:v>
                </c:pt>
                <c:pt idx="1221">
                  <c:v>18.432728403156748</c:v>
                </c:pt>
                <c:pt idx="1222">
                  <c:v>18.423384822815354</c:v>
                </c:pt>
                <c:pt idx="1223">
                  <c:v>18.414001242473958</c:v>
                </c:pt>
                <c:pt idx="1224">
                  <c:v>18.404577662132564</c:v>
                </c:pt>
                <c:pt idx="1225">
                  <c:v>18.395114081791167</c:v>
                </c:pt>
                <c:pt idx="1226">
                  <c:v>18.385610501449772</c:v>
                </c:pt>
                <c:pt idx="1227">
                  <c:v>18.376066921108379</c:v>
                </c:pt>
                <c:pt idx="1228">
                  <c:v>18.366483340766983</c:v>
                </c:pt>
                <c:pt idx="1229">
                  <c:v>18.356859760425589</c:v>
                </c:pt>
                <c:pt idx="1230">
                  <c:v>18.347196180084193</c:v>
                </c:pt>
                <c:pt idx="1231">
                  <c:v>18.337492599742799</c:v>
                </c:pt>
                <c:pt idx="1232">
                  <c:v>18.327749019401406</c:v>
                </c:pt>
                <c:pt idx="1233">
                  <c:v>18.317965439060011</c:v>
                </c:pt>
                <c:pt idx="1234">
                  <c:v>18.308141858718617</c:v>
                </c:pt>
                <c:pt idx="1235">
                  <c:v>18.298278278377222</c:v>
                </c:pt>
                <c:pt idx="1236">
                  <c:v>18.288374698035827</c:v>
                </c:pt>
                <c:pt idx="1237">
                  <c:v>18.278431117694431</c:v>
                </c:pt>
                <c:pt idx="1238">
                  <c:v>18.268447537353037</c:v>
                </c:pt>
                <c:pt idx="1239">
                  <c:v>18.258423957011644</c:v>
                </c:pt>
                <c:pt idx="1240">
                  <c:v>18.248360376670249</c:v>
                </c:pt>
                <c:pt idx="1241">
                  <c:v>18.238256796328855</c:v>
                </c:pt>
                <c:pt idx="1242">
                  <c:v>18.228113215987459</c:v>
                </c:pt>
                <c:pt idx="1243">
                  <c:v>18.217929635646065</c:v>
                </c:pt>
                <c:pt idx="1244">
                  <c:v>18.207706055304669</c:v>
                </c:pt>
                <c:pt idx="1245">
                  <c:v>18.197442474963275</c:v>
                </c:pt>
                <c:pt idx="1246">
                  <c:v>18.187138894621881</c:v>
                </c:pt>
                <c:pt idx="1247">
                  <c:v>18.176795314280486</c:v>
                </c:pt>
                <c:pt idx="1248">
                  <c:v>18.166411733939093</c:v>
                </c:pt>
                <c:pt idx="1249">
                  <c:v>18.155988153597697</c:v>
                </c:pt>
                <c:pt idx="1250">
                  <c:v>18.145524573256303</c:v>
                </c:pt>
                <c:pt idx="1251">
                  <c:v>18.135020992914907</c:v>
                </c:pt>
                <c:pt idx="1252">
                  <c:v>18.124477412573512</c:v>
                </c:pt>
                <c:pt idx="1253">
                  <c:v>18.113893832232119</c:v>
                </c:pt>
                <c:pt idx="1254">
                  <c:v>18.103270251890724</c:v>
                </c:pt>
                <c:pt idx="1255">
                  <c:v>18.09260667154933</c:v>
                </c:pt>
                <c:pt idx="1256">
                  <c:v>18.081903091207934</c:v>
                </c:pt>
                <c:pt idx="1257">
                  <c:v>18.07115951086654</c:v>
                </c:pt>
                <c:pt idx="1258">
                  <c:v>18.060375930525144</c:v>
                </c:pt>
                <c:pt idx="1259">
                  <c:v>18.049552350183749</c:v>
                </c:pt>
                <c:pt idx="1260">
                  <c:v>18.038688769842356</c:v>
                </c:pt>
                <c:pt idx="1261">
                  <c:v>18.02778518950096</c:v>
                </c:pt>
                <c:pt idx="1262">
                  <c:v>18.016841609159567</c:v>
                </c:pt>
                <c:pt idx="1263">
                  <c:v>18.005858028818171</c:v>
                </c:pt>
                <c:pt idx="1264">
                  <c:v>17.994834448476777</c:v>
                </c:pt>
                <c:pt idx="1265">
                  <c:v>17.98377086813538</c:v>
                </c:pt>
                <c:pt idx="1266">
                  <c:v>17.972667287793985</c:v>
                </c:pt>
                <c:pt idx="1267">
                  <c:v>17.961523707452592</c:v>
                </c:pt>
                <c:pt idx="1268">
                  <c:v>17.950340127111197</c:v>
                </c:pt>
                <c:pt idx="1269">
                  <c:v>17.939116546769803</c:v>
                </c:pt>
                <c:pt idx="1270">
                  <c:v>17.927852966428407</c:v>
                </c:pt>
                <c:pt idx="1271">
                  <c:v>17.916549386087013</c:v>
                </c:pt>
                <c:pt idx="1272">
                  <c:v>17.905205805745616</c:v>
                </c:pt>
                <c:pt idx="1273">
                  <c:v>17.893822225404222</c:v>
                </c:pt>
                <c:pt idx="1274">
                  <c:v>17.882398645062828</c:v>
                </c:pt>
                <c:pt idx="1275">
                  <c:v>17.870935064721433</c:v>
                </c:pt>
                <c:pt idx="1276">
                  <c:v>17.859431484380039</c:v>
                </c:pt>
                <c:pt idx="1277">
                  <c:v>17.847887904038643</c:v>
                </c:pt>
                <c:pt idx="1278">
                  <c:v>17.836304323697249</c:v>
                </c:pt>
                <c:pt idx="1279">
                  <c:v>17.824680743355852</c:v>
                </c:pt>
                <c:pt idx="1280">
                  <c:v>17.813017163014457</c:v>
                </c:pt>
                <c:pt idx="1281">
                  <c:v>17.801313582673064</c:v>
                </c:pt>
                <c:pt idx="1282">
                  <c:v>17.789570002331669</c:v>
                </c:pt>
                <c:pt idx="1283">
                  <c:v>17.777786421990275</c:v>
                </c:pt>
                <c:pt idx="1284">
                  <c:v>17.765962841648879</c:v>
                </c:pt>
                <c:pt idx="1285">
                  <c:v>17.754099261307484</c:v>
                </c:pt>
                <c:pt idx="1286">
                  <c:v>17.742195680966091</c:v>
                </c:pt>
                <c:pt idx="1287">
                  <c:v>17.730252100624696</c:v>
                </c:pt>
                <c:pt idx="1288">
                  <c:v>17.718268520283303</c:v>
                </c:pt>
                <c:pt idx="1289">
                  <c:v>17.706244939941907</c:v>
                </c:pt>
                <c:pt idx="1290">
                  <c:v>17.694181359600513</c:v>
                </c:pt>
                <c:pt idx="1291">
                  <c:v>17.682077779259117</c:v>
                </c:pt>
                <c:pt idx="1292">
                  <c:v>17.669934198917723</c:v>
                </c:pt>
                <c:pt idx="1293">
                  <c:v>17.65775061857633</c:v>
                </c:pt>
                <c:pt idx="1294">
                  <c:v>17.645527038234935</c:v>
                </c:pt>
                <c:pt idx="1295">
                  <c:v>17.633263457893541</c:v>
                </c:pt>
                <c:pt idx="1296">
                  <c:v>17.620959877552146</c:v>
                </c:pt>
                <c:pt idx="1297">
                  <c:v>17.608616297210752</c:v>
                </c:pt>
                <c:pt idx="1298">
                  <c:v>17.596232716869356</c:v>
                </c:pt>
                <c:pt idx="1299">
                  <c:v>17.583809136527961</c:v>
                </c:pt>
                <c:pt idx="1300">
                  <c:v>17.571345556186568</c:v>
                </c:pt>
                <c:pt idx="1301">
                  <c:v>17.558841975845173</c:v>
                </c:pt>
                <c:pt idx="1302">
                  <c:v>17.546298395503779</c:v>
                </c:pt>
                <c:pt idx="1303">
                  <c:v>17.533714815162384</c:v>
                </c:pt>
                <c:pt idx="1304">
                  <c:v>17.52109123482099</c:v>
                </c:pt>
                <c:pt idx="1305">
                  <c:v>17.508427654479593</c:v>
                </c:pt>
                <c:pt idx="1306">
                  <c:v>17.495724074138199</c:v>
                </c:pt>
                <c:pt idx="1307">
                  <c:v>17.482980493796806</c:v>
                </c:pt>
                <c:pt idx="1308">
                  <c:v>17.47019691345541</c:v>
                </c:pt>
                <c:pt idx="1309">
                  <c:v>17.457373333114017</c:v>
                </c:pt>
                <c:pt idx="1310">
                  <c:v>17.444509752772621</c:v>
                </c:pt>
                <c:pt idx="1311">
                  <c:v>17.431606172431227</c:v>
                </c:pt>
                <c:pt idx="1312">
                  <c:v>17.418662592089831</c:v>
                </c:pt>
                <c:pt idx="1313">
                  <c:v>17.405679011748436</c:v>
                </c:pt>
                <c:pt idx="1314">
                  <c:v>17.392655431407043</c:v>
                </c:pt>
                <c:pt idx="1315">
                  <c:v>17.379591851065648</c:v>
                </c:pt>
                <c:pt idx="1316">
                  <c:v>17.366488270724254</c:v>
                </c:pt>
                <c:pt idx="1317">
                  <c:v>17.353344690382858</c:v>
                </c:pt>
                <c:pt idx="1318">
                  <c:v>17.340161110041464</c:v>
                </c:pt>
                <c:pt idx="1319">
                  <c:v>17.326937529700068</c:v>
                </c:pt>
                <c:pt idx="1320">
                  <c:v>17.313673949358673</c:v>
                </c:pt>
                <c:pt idx="1321">
                  <c:v>17.30037036901728</c:v>
                </c:pt>
                <c:pt idx="1322">
                  <c:v>17.287026788675885</c:v>
                </c:pt>
                <c:pt idx="1323">
                  <c:v>17.273643208334491</c:v>
                </c:pt>
                <c:pt idx="1324">
                  <c:v>17.260219627993095</c:v>
                </c:pt>
                <c:pt idx="1325">
                  <c:v>17.246756047651701</c:v>
                </c:pt>
                <c:pt idx="1326">
                  <c:v>17.233252467310304</c:v>
                </c:pt>
                <c:pt idx="1327">
                  <c:v>17.21970888696891</c:v>
                </c:pt>
                <c:pt idx="1328">
                  <c:v>17.206125306627516</c:v>
                </c:pt>
                <c:pt idx="1329">
                  <c:v>17.192501726286121</c:v>
                </c:pt>
                <c:pt idx="1330">
                  <c:v>17.178838145944727</c:v>
                </c:pt>
                <c:pt idx="1331">
                  <c:v>17.165134565603331</c:v>
                </c:pt>
                <c:pt idx="1332">
                  <c:v>17.151390985261937</c:v>
                </c:pt>
                <c:pt idx="1333">
                  <c:v>17.137607404920541</c:v>
                </c:pt>
                <c:pt idx="1334">
                  <c:v>17.123783824579146</c:v>
                </c:pt>
                <c:pt idx="1335">
                  <c:v>17.109920244237752</c:v>
                </c:pt>
                <c:pt idx="1336">
                  <c:v>17.096016663896357</c:v>
                </c:pt>
                <c:pt idx="1337">
                  <c:v>17.082073083554963</c:v>
                </c:pt>
                <c:pt idx="1338">
                  <c:v>17.068089503213567</c:v>
                </c:pt>
                <c:pt idx="1339">
                  <c:v>17.054065922872173</c:v>
                </c:pt>
                <c:pt idx="1340">
                  <c:v>17.04000234253078</c:v>
                </c:pt>
                <c:pt idx="1341">
                  <c:v>17.025898762189385</c:v>
                </c:pt>
                <c:pt idx="1342">
                  <c:v>17.011755181847992</c:v>
                </c:pt>
                <c:pt idx="1343">
                  <c:v>16.997571601506596</c:v>
                </c:pt>
                <c:pt idx="1344">
                  <c:v>16.983348021165202</c:v>
                </c:pt>
                <c:pt idx="1345">
                  <c:v>16.969084440823806</c:v>
                </c:pt>
                <c:pt idx="1346">
                  <c:v>16.954780860482412</c:v>
                </c:pt>
                <c:pt idx="1347">
                  <c:v>16.940437280141019</c:v>
                </c:pt>
                <c:pt idx="1348">
                  <c:v>16.926053699799624</c:v>
                </c:pt>
                <c:pt idx="1349">
                  <c:v>16.911630119458231</c:v>
                </c:pt>
                <c:pt idx="1350">
                  <c:v>16.897166539116835</c:v>
                </c:pt>
                <c:pt idx="1351">
                  <c:v>16.882662958775441</c:v>
                </c:pt>
                <c:pt idx="1352">
                  <c:v>16.868119378434045</c:v>
                </c:pt>
                <c:pt idx="1353">
                  <c:v>16.853535798092651</c:v>
                </c:pt>
                <c:pt idx="1354">
                  <c:v>16.838912217751258</c:v>
                </c:pt>
                <c:pt idx="1355">
                  <c:v>16.824248637409863</c:v>
                </c:pt>
                <c:pt idx="1356">
                  <c:v>16.809545057068469</c:v>
                </c:pt>
                <c:pt idx="1357">
                  <c:v>16.794801476727073</c:v>
                </c:pt>
                <c:pt idx="1358">
                  <c:v>16.780017896385679</c:v>
                </c:pt>
                <c:pt idx="1359">
                  <c:v>16.765194316044283</c:v>
                </c:pt>
                <c:pt idx="1360">
                  <c:v>16.750330735702889</c:v>
                </c:pt>
                <c:pt idx="1361">
                  <c:v>16.735427155361496</c:v>
                </c:pt>
                <c:pt idx="1362">
                  <c:v>16.720483575020101</c:v>
                </c:pt>
                <c:pt idx="1363">
                  <c:v>16.705499994678707</c:v>
                </c:pt>
                <c:pt idx="1364">
                  <c:v>16.690476414337311</c:v>
                </c:pt>
                <c:pt idx="1365">
                  <c:v>16.675412833995917</c:v>
                </c:pt>
                <c:pt idx="1366">
                  <c:v>16.660309253654521</c:v>
                </c:pt>
                <c:pt idx="1367">
                  <c:v>16.645165673313127</c:v>
                </c:pt>
                <c:pt idx="1368">
                  <c:v>16.629982092971733</c:v>
                </c:pt>
                <c:pt idx="1369">
                  <c:v>16.614758512630338</c:v>
                </c:pt>
                <c:pt idx="1370">
                  <c:v>16.599494932288945</c:v>
                </c:pt>
                <c:pt idx="1371">
                  <c:v>16.584191351947549</c:v>
                </c:pt>
                <c:pt idx="1372">
                  <c:v>16.568847771606155</c:v>
                </c:pt>
                <c:pt idx="1373">
                  <c:v>16.553464191264759</c:v>
                </c:pt>
                <c:pt idx="1374">
                  <c:v>16.538040610923364</c:v>
                </c:pt>
                <c:pt idx="1375">
                  <c:v>16.522577030581971</c:v>
                </c:pt>
                <c:pt idx="1376">
                  <c:v>16.507073450240576</c:v>
                </c:pt>
                <c:pt idx="1377">
                  <c:v>16.491529869899182</c:v>
                </c:pt>
                <c:pt idx="1378">
                  <c:v>16.475946289557786</c:v>
                </c:pt>
                <c:pt idx="1379">
                  <c:v>16.460322709216392</c:v>
                </c:pt>
                <c:pt idx="1380">
                  <c:v>16.444659128874996</c:v>
                </c:pt>
                <c:pt idx="1381">
                  <c:v>16.428955548533601</c:v>
                </c:pt>
                <c:pt idx="1382">
                  <c:v>16.413211968192208</c:v>
                </c:pt>
                <c:pt idx="1383">
                  <c:v>16.397428387850812</c:v>
                </c:pt>
                <c:pt idx="1384">
                  <c:v>16.381604807509419</c:v>
                </c:pt>
                <c:pt idx="1385">
                  <c:v>16.365741227168023</c:v>
                </c:pt>
                <c:pt idx="1386">
                  <c:v>16.349837646826629</c:v>
                </c:pt>
                <c:pt idx="1387">
                  <c:v>16.333894066485232</c:v>
                </c:pt>
                <c:pt idx="1388">
                  <c:v>16.317910486143838</c:v>
                </c:pt>
                <c:pt idx="1389">
                  <c:v>16.301886905802444</c:v>
                </c:pt>
                <c:pt idx="1390">
                  <c:v>16.285823325461049</c:v>
                </c:pt>
                <c:pt idx="1391">
                  <c:v>16.269719745119655</c:v>
                </c:pt>
                <c:pt idx="1392">
                  <c:v>16.253576164778259</c:v>
                </c:pt>
                <c:pt idx="1393">
                  <c:v>16.237392584436865</c:v>
                </c:pt>
                <c:pt idx="1394">
                  <c:v>16.221169004095472</c:v>
                </c:pt>
                <c:pt idx="1395">
                  <c:v>16.204905423754077</c:v>
                </c:pt>
                <c:pt idx="1396">
                  <c:v>16.188601843412684</c:v>
                </c:pt>
                <c:pt idx="1397">
                  <c:v>16.172258263071289</c:v>
                </c:pt>
                <c:pt idx="1398">
                  <c:v>16.155874682729895</c:v>
                </c:pt>
                <c:pt idx="1399">
                  <c:v>16.139451102388499</c:v>
                </c:pt>
                <c:pt idx="1400">
                  <c:v>16.122987522047104</c:v>
                </c:pt>
                <c:pt idx="1401">
                  <c:v>16.106483941705712</c:v>
                </c:pt>
                <c:pt idx="1402">
                  <c:v>16.089940361364317</c:v>
                </c:pt>
                <c:pt idx="1403">
                  <c:v>16.073356781022923</c:v>
                </c:pt>
                <c:pt idx="1404">
                  <c:v>16.056733200681528</c:v>
                </c:pt>
                <c:pt idx="1405">
                  <c:v>16.040069620340134</c:v>
                </c:pt>
                <c:pt idx="1406">
                  <c:v>16.023366039998738</c:v>
                </c:pt>
                <c:pt idx="1407">
                  <c:v>16.006622459657343</c:v>
                </c:pt>
                <c:pt idx="1408">
                  <c:v>15.989838879315949</c:v>
                </c:pt>
                <c:pt idx="1409">
                  <c:v>15.973015298974554</c:v>
                </c:pt>
                <c:pt idx="1410">
                  <c:v>15.956151718633159</c:v>
                </c:pt>
                <c:pt idx="1411">
                  <c:v>15.939248138291765</c:v>
                </c:pt>
                <c:pt idx="1412">
                  <c:v>15.922304557950371</c:v>
                </c:pt>
                <c:pt idx="1413">
                  <c:v>15.905320977608977</c:v>
                </c:pt>
                <c:pt idx="1414">
                  <c:v>15.888297397267582</c:v>
                </c:pt>
                <c:pt idx="1415">
                  <c:v>15.871233816926187</c:v>
                </c:pt>
                <c:pt idx="1416">
                  <c:v>15.854130236584792</c:v>
                </c:pt>
                <c:pt idx="1417">
                  <c:v>15.836986656243397</c:v>
                </c:pt>
                <c:pt idx="1418">
                  <c:v>15.819803075902003</c:v>
                </c:pt>
                <c:pt idx="1419">
                  <c:v>15.802579495560609</c:v>
                </c:pt>
                <c:pt idx="1420">
                  <c:v>15.785315915219215</c:v>
                </c:pt>
                <c:pt idx="1421">
                  <c:v>15.76801233487782</c:v>
                </c:pt>
                <c:pt idx="1422">
                  <c:v>15.750668754536425</c:v>
                </c:pt>
                <c:pt idx="1423">
                  <c:v>15.73328517419503</c:v>
                </c:pt>
                <c:pt idx="1424">
                  <c:v>15.715861593853635</c:v>
                </c:pt>
                <c:pt idx="1425">
                  <c:v>15.698398013512241</c:v>
                </c:pt>
                <c:pt idx="1426">
                  <c:v>15.680894433170847</c:v>
                </c:pt>
                <c:pt idx="1427">
                  <c:v>15.663350852829453</c:v>
                </c:pt>
                <c:pt idx="1428">
                  <c:v>15.645767272488058</c:v>
                </c:pt>
                <c:pt idx="1429">
                  <c:v>15.628143692146663</c:v>
                </c:pt>
                <c:pt idx="1430">
                  <c:v>15.610480111805268</c:v>
                </c:pt>
                <c:pt idx="1431">
                  <c:v>15.592776531463873</c:v>
                </c:pt>
                <c:pt idx="1432">
                  <c:v>15.575032951122479</c:v>
                </c:pt>
                <c:pt idx="1433">
                  <c:v>15.557249370781085</c:v>
                </c:pt>
                <c:pt idx="1434">
                  <c:v>15.53942579043969</c:v>
                </c:pt>
                <c:pt idx="1435">
                  <c:v>15.521562210098296</c:v>
                </c:pt>
                <c:pt idx="1436">
                  <c:v>15.503658629756901</c:v>
                </c:pt>
                <c:pt idx="1437">
                  <c:v>15.485715049415505</c:v>
                </c:pt>
                <c:pt idx="1438">
                  <c:v>15.467731469074112</c:v>
                </c:pt>
                <c:pt idx="1439">
                  <c:v>15.449707888732718</c:v>
                </c:pt>
                <c:pt idx="1440">
                  <c:v>15.431644308391324</c:v>
                </c:pt>
                <c:pt idx="1441">
                  <c:v>15.413540728049929</c:v>
                </c:pt>
                <c:pt idx="1442">
                  <c:v>15.395397147708534</c:v>
                </c:pt>
                <c:pt idx="1443">
                  <c:v>15.377213567367139</c:v>
                </c:pt>
                <c:pt idx="1444">
                  <c:v>15.358989987025744</c:v>
                </c:pt>
                <c:pt idx="1445">
                  <c:v>15.34072640668435</c:v>
                </c:pt>
                <c:pt idx="1446">
                  <c:v>15.322422826342956</c:v>
                </c:pt>
                <c:pt idx="1447">
                  <c:v>15.304079246001562</c:v>
                </c:pt>
                <c:pt idx="1448">
                  <c:v>15.285695665660167</c:v>
                </c:pt>
                <c:pt idx="1449">
                  <c:v>15.267272085318773</c:v>
                </c:pt>
                <c:pt idx="1450">
                  <c:v>15.248808504977378</c:v>
                </c:pt>
                <c:pt idx="1451">
                  <c:v>15.230304924635982</c:v>
                </c:pt>
                <c:pt idx="1452">
                  <c:v>15.211761344294588</c:v>
                </c:pt>
                <c:pt idx="1453">
                  <c:v>15.193177763953194</c:v>
                </c:pt>
                <c:pt idx="1454">
                  <c:v>15.1745541836118</c:v>
                </c:pt>
                <c:pt idx="1455">
                  <c:v>15.155890603270405</c:v>
                </c:pt>
                <c:pt idx="1456">
                  <c:v>15.137187022929011</c:v>
                </c:pt>
                <c:pt idx="1457">
                  <c:v>15.118443442587616</c:v>
                </c:pt>
                <c:pt idx="1458">
                  <c:v>15.09965986224622</c:v>
                </c:pt>
                <c:pt idx="1459">
                  <c:v>15.080836281904826</c:v>
                </c:pt>
                <c:pt idx="1460">
                  <c:v>15.061972701563432</c:v>
                </c:pt>
                <c:pt idx="1461">
                  <c:v>15.043069121222038</c:v>
                </c:pt>
                <c:pt idx="1462">
                  <c:v>15.024125540880643</c:v>
                </c:pt>
                <c:pt idx="1463">
                  <c:v>15.005141960539248</c:v>
                </c:pt>
                <c:pt idx="1464">
                  <c:v>14.986118380197853</c:v>
                </c:pt>
                <c:pt idx="1465">
                  <c:v>14.967054799856459</c:v>
                </c:pt>
                <c:pt idx="1466">
                  <c:v>14.947951219515065</c:v>
                </c:pt>
                <c:pt idx="1467">
                  <c:v>14.928807639173671</c:v>
                </c:pt>
                <c:pt idx="1468">
                  <c:v>14.909624058832277</c:v>
                </c:pt>
                <c:pt idx="1469">
                  <c:v>14.890400478490882</c:v>
                </c:pt>
                <c:pt idx="1470">
                  <c:v>14.871136898149487</c:v>
                </c:pt>
                <c:pt idx="1471">
                  <c:v>14.851833317808092</c:v>
                </c:pt>
                <c:pt idx="1472">
                  <c:v>14.832489737466698</c:v>
                </c:pt>
                <c:pt idx="1473">
                  <c:v>14.813106157125304</c:v>
                </c:pt>
                <c:pt idx="1474">
                  <c:v>14.79368257678391</c:v>
                </c:pt>
                <c:pt idx="1475">
                  <c:v>14.774218996442515</c:v>
                </c:pt>
                <c:pt idx="1476">
                  <c:v>14.754715416101121</c:v>
                </c:pt>
                <c:pt idx="1477">
                  <c:v>14.735171835759726</c:v>
                </c:pt>
                <c:pt idx="1478">
                  <c:v>14.71558825541833</c:v>
                </c:pt>
                <c:pt idx="1479">
                  <c:v>14.695964675076937</c:v>
                </c:pt>
                <c:pt idx="1480">
                  <c:v>14.676301094735543</c:v>
                </c:pt>
                <c:pt idx="1481">
                  <c:v>14.656597514394148</c:v>
                </c:pt>
                <c:pt idx="1482">
                  <c:v>14.636853934052754</c:v>
                </c:pt>
                <c:pt idx="1483">
                  <c:v>14.617070353711359</c:v>
                </c:pt>
                <c:pt idx="1484">
                  <c:v>14.597246773369964</c:v>
                </c:pt>
                <c:pt idx="1485">
                  <c:v>14.577383193028568</c:v>
                </c:pt>
                <c:pt idx="1486">
                  <c:v>14.557479612687175</c:v>
                </c:pt>
                <c:pt idx="1487">
                  <c:v>14.537536032345781</c:v>
                </c:pt>
                <c:pt idx="1488">
                  <c:v>14.517552452004386</c:v>
                </c:pt>
                <c:pt idx="1489">
                  <c:v>14.497528871662992</c:v>
                </c:pt>
                <c:pt idx="1490">
                  <c:v>14.477465291321597</c:v>
                </c:pt>
                <c:pt idx="1491">
                  <c:v>14.457361710980202</c:v>
                </c:pt>
                <c:pt idx="1492">
                  <c:v>14.437218130638808</c:v>
                </c:pt>
                <c:pt idx="1493">
                  <c:v>14.417034550297414</c:v>
                </c:pt>
                <c:pt idx="1494">
                  <c:v>14.39681096995602</c:v>
                </c:pt>
                <c:pt idx="1495">
                  <c:v>14.376547389614625</c:v>
                </c:pt>
                <c:pt idx="1496">
                  <c:v>14.356243809273231</c:v>
                </c:pt>
                <c:pt idx="1497">
                  <c:v>14.335900228931836</c:v>
                </c:pt>
                <c:pt idx="1498">
                  <c:v>14.315516648590441</c:v>
                </c:pt>
                <c:pt idx="1499">
                  <c:v>14.295093068249047</c:v>
                </c:pt>
                <c:pt idx="1500">
                  <c:v>14.274629487907653</c:v>
                </c:pt>
                <c:pt idx="1501">
                  <c:v>14.254125907566259</c:v>
                </c:pt>
                <c:pt idx="1502">
                  <c:v>14.233582327224864</c:v>
                </c:pt>
                <c:pt idx="1503">
                  <c:v>14.21299874688347</c:v>
                </c:pt>
                <c:pt idx="1504">
                  <c:v>14.192375166542075</c:v>
                </c:pt>
                <c:pt idx="1505">
                  <c:v>14.171711586200679</c:v>
                </c:pt>
                <c:pt idx="1506">
                  <c:v>14.151008005859286</c:v>
                </c:pt>
                <c:pt idx="1507">
                  <c:v>14.130264425517892</c:v>
                </c:pt>
                <c:pt idx="1508">
                  <c:v>14.109480845176497</c:v>
                </c:pt>
                <c:pt idx="1509">
                  <c:v>14.088657264835103</c:v>
                </c:pt>
                <c:pt idx="1510">
                  <c:v>14.067793684493708</c:v>
                </c:pt>
                <c:pt idx="1511">
                  <c:v>14.046890104152313</c:v>
                </c:pt>
                <c:pt idx="1512">
                  <c:v>14.025946523810918</c:v>
                </c:pt>
                <c:pt idx="1513">
                  <c:v>14.004962943469524</c:v>
                </c:pt>
                <c:pt idx="1514">
                  <c:v>13.98393936312813</c:v>
                </c:pt>
                <c:pt idx="1515">
                  <c:v>13.962875782786735</c:v>
                </c:pt>
                <c:pt idx="1516">
                  <c:v>13.941772202445341</c:v>
                </c:pt>
                <c:pt idx="1517">
                  <c:v>13.920628622103946</c:v>
                </c:pt>
                <c:pt idx="1518">
                  <c:v>13.899445041762551</c:v>
                </c:pt>
                <c:pt idx="1519">
                  <c:v>13.878221461421157</c:v>
                </c:pt>
                <c:pt idx="1520">
                  <c:v>13.856957881079763</c:v>
                </c:pt>
                <c:pt idx="1521">
                  <c:v>13.835654300738369</c:v>
                </c:pt>
                <c:pt idx="1522">
                  <c:v>13.814310720396975</c:v>
                </c:pt>
                <c:pt idx="1523">
                  <c:v>13.79292714005558</c:v>
                </c:pt>
                <c:pt idx="1524">
                  <c:v>13.771503559714185</c:v>
                </c:pt>
                <c:pt idx="1525">
                  <c:v>13.75003997937279</c:v>
                </c:pt>
                <c:pt idx="1526">
                  <c:v>13.728536399031396</c:v>
                </c:pt>
                <c:pt idx="1527">
                  <c:v>13.706992818690003</c:v>
                </c:pt>
                <c:pt idx="1528">
                  <c:v>13.685409238348608</c:v>
                </c:pt>
                <c:pt idx="1529">
                  <c:v>13.663785658007214</c:v>
                </c:pt>
                <c:pt idx="1530">
                  <c:v>13.642122077665819</c:v>
                </c:pt>
                <c:pt idx="1531">
                  <c:v>13.620418497324424</c:v>
                </c:pt>
                <c:pt idx="1532">
                  <c:v>13.598674916983029</c:v>
                </c:pt>
                <c:pt idx="1533">
                  <c:v>13.576891336641635</c:v>
                </c:pt>
                <c:pt idx="1534">
                  <c:v>13.555067756300241</c:v>
                </c:pt>
                <c:pt idx="1535">
                  <c:v>13.533204175958847</c:v>
                </c:pt>
                <c:pt idx="1536">
                  <c:v>13.511300595617453</c:v>
                </c:pt>
                <c:pt idx="1537">
                  <c:v>13.489357015276058</c:v>
                </c:pt>
                <c:pt idx="1538">
                  <c:v>13.467373434934663</c:v>
                </c:pt>
                <c:pt idx="1539">
                  <c:v>13.445349854593267</c:v>
                </c:pt>
                <c:pt idx="1540">
                  <c:v>13.423286274251874</c:v>
                </c:pt>
                <c:pt idx="1541">
                  <c:v>13.40118269391048</c:v>
                </c:pt>
                <c:pt idx="1542">
                  <c:v>13.379039113569085</c:v>
                </c:pt>
                <c:pt idx="1543">
                  <c:v>13.356855533227691</c:v>
                </c:pt>
                <c:pt idx="1544">
                  <c:v>13.334631952886296</c:v>
                </c:pt>
                <c:pt idx="1545">
                  <c:v>13.312368372544901</c:v>
                </c:pt>
                <c:pt idx="1546">
                  <c:v>13.290064792203506</c:v>
                </c:pt>
                <c:pt idx="1547">
                  <c:v>13.267721211862112</c:v>
                </c:pt>
                <c:pt idx="1548">
                  <c:v>13.245337631520718</c:v>
                </c:pt>
                <c:pt idx="1549">
                  <c:v>13.222914051179323</c:v>
                </c:pt>
                <c:pt idx="1550">
                  <c:v>13.200450470837929</c:v>
                </c:pt>
                <c:pt idx="1551">
                  <c:v>13.177946890496534</c:v>
                </c:pt>
                <c:pt idx="1552">
                  <c:v>13.155403310155139</c:v>
                </c:pt>
                <c:pt idx="1553">
                  <c:v>13.132819729813745</c:v>
                </c:pt>
                <c:pt idx="1554">
                  <c:v>13.110196149472351</c:v>
                </c:pt>
                <c:pt idx="1555">
                  <c:v>13.087532569130957</c:v>
                </c:pt>
                <c:pt idx="1556">
                  <c:v>13.064828988789563</c:v>
                </c:pt>
                <c:pt idx="1557">
                  <c:v>13.042085408448168</c:v>
                </c:pt>
                <c:pt idx="1558">
                  <c:v>13.019301828106773</c:v>
                </c:pt>
                <c:pt idx="1559">
                  <c:v>12.996478247765378</c:v>
                </c:pt>
                <c:pt idx="1560">
                  <c:v>12.973614667423984</c:v>
                </c:pt>
                <c:pt idx="1561">
                  <c:v>12.95071108708259</c:v>
                </c:pt>
                <c:pt idx="1562">
                  <c:v>12.927767506741196</c:v>
                </c:pt>
                <c:pt idx="1563">
                  <c:v>12.904783926399801</c:v>
                </c:pt>
                <c:pt idx="1564">
                  <c:v>12.881760346058407</c:v>
                </c:pt>
                <c:pt idx="1565">
                  <c:v>12.858696765717012</c:v>
                </c:pt>
                <c:pt idx="1566">
                  <c:v>12.835593185375616</c:v>
                </c:pt>
                <c:pt idx="1567">
                  <c:v>12.812449605034223</c:v>
                </c:pt>
                <c:pt idx="1568">
                  <c:v>12.789266024692829</c:v>
                </c:pt>
                <c:pt idx="1569">
                  <c:v>12.766042444351434</c:v>
                </c:pt>
                <c:pt idx="1570">
                  <c:v>12.74277886401004</c:v>
                </c:pt>
                <c:pt idx="1571">
                  <c:v>12.719475283668645</c:v>
                </c:pt>
                <c:pt idx="1572">
                  <c:v>12.69613170332725</c:v>
                </c:pt>
                <c:pt idx="1573">
                  <c:v>12.672748122985855</c:v>
                </c:pt>
                <c:pt idx="1574">
                  <c:v>12.649324542644461</c:v>
                </c:pt>
                <c:pt idx="1575">
                  <c:v>12.625860962303067</c:v>
                </c:pt>
                <c:pt idx="1576">
                  <c:v>12.602357381961673</c:v>
                </c:pt>
                <c:pt idx="1577">
                  <c:v>12.578813801620278</c:v>
                </c:pt>
                <c:pt idx="1578">
                  <c:v>12.555230221278883</c:v>
                </c:pt>
                <c:pt idx="1579">
                  <c:v>12.531606640937488</c:v>
                </c:pt>
                <c:pt idx="1580">
                  <c:v>12.507943060596094</c:v>
                </c:pt>
                <c:pt idx="1581">
                  <c:v>12.484239480254701</c:v>
                </c:pt>
                <c:pt idx="1582">
                  <c:v>12.460495899913306</c:v>
                </c:pt>
                <c:pt idx="1583">
                  <c:v>12.436712319571912</c:v>
                </c:pt>
                <c:pt idx="1584">
                  <c:v>12.412888739230517</c:v>
                </c:pt>
                <c:pt idx="1585">
                  <c:v>12.389025158889122</c:v>
                </c:pt>
                <c:pt idx="1586">
                  <c:v>12.365121578547727</c:v>
                </c:pt>
                <c:pt idx="1587">
                  <c:v>12.341177998206334</c:v>
                </c:pt>
                <c:pt idx="1588">
                  <c:v>12.31719441786494</c:v>
                </c:pt>
                <c:pt idx="1589">
                  <c:v>12.293170837523546</c:v>
                </c:pt>
                <c:pt idx="1590">
                  <c:v>12.269107257182151</c:v>
                </c:pt>
                <c:pt idx="1591">
                  <c:v>12.245003676840756</c:v>
                </c:pt>
                <c:pt idx="1592">
                  <c:v>12.220860096499361</c:v>
                </c:pt>
                <c:pt idx="1593">
                  <c:v>12.196676516157966</c:v>
                </c:pt>
                <c:pt idx="1594">
                  <c:v>12.172452935816573</c:v>
                </c:pt>
                <c:pt idx="1595">
                  <c:v>12.148189355475179</c:v>
                </c:pt>
                <c:pt idx="1596">
                  <c:v>12.123885775133784</c:v>
                </c:pt>
                <c:pt idx="1597">
                  <c:v>12.09954219479239</c:v>
                </c:pt>
                <c:pt idx="1598">
                  <c:v>12.075158614450995</c:v>
                </c:pt>
                <c:pt idx="1599">
                  <c:v>12.0507350341096</c:v>
                </c:pt>
                <c:pt idx="1600">
                  <c:v>12.026271453768205</c:v>
                </c:pt>
                <c:pt idx="1601">
                  <c:v>12.001767873426811</c:v>
                </c:pt>
                <c:pt idx="1602">
                  <c:v>11.977224293085417</c:v>
                </c:pt>
                <c:pt idx="1603">
                  <c:v>11.952640712744023</c:v>
                </c:pt>
                <c:pt idx="1604">
                  <c:v>11.928017132402628</c:v>
                </c:pt>
                <c:pt idx="1605">
                  <c:v>11.903353552061233</c:v>
                </c:pt>
                <c:pt idx="1606">
                  <c:v>11.878649971719838</c:v>
                </c:pt>
                <c:pt idx="1607">
                  <c:v>11.853906391378445</c:v>
                </c:pt>
                <c:pt idx="1608">
                  <c:v>11.829122811037051</c:v>
                </c:pt>
                <c:pt idx="1609">
                  <c:v>11.804299230695657</c:v>
                </c:pt>
                <c:pt idx="1610">
                  <c:v>11.779435650354262</c:v>
                </c:pt>
                <c:pt idx="1611">
                  <c:v>11.754532070012868</c:v>
                </c:pt>
                <c:pt idx="1612">
                  <c:v>11.729588489671473</c:v>
                </c:pt>
                <c:pt idx="1613">
                  <c:v>11.704604909330078</c:v>
                </c:pt>
                <c:pt idx="1614">
                  <c:v>11.679581328988684</c:v>
                </c:pt>
                <c:pt idx="1615">
                  <c:v>11.65451774864729</c:v>
                </c:pt>
                <c:pt idx="1616">
                  <c:v>11.629414168305896</c:v>
                </c:pt>
                <c:pt idx="1617">
                  <c:v>11.604270587964502</c:v>
                </c:pt>
                <c:pt idx="1618">
                  <c:v>11.579087007623107</c:v>
                </c:pt>
                <c:pt idx="1619">
                  <c:v>11.553863427281712</c:v>
                </c:pt>
                <c:pt idx="1620">
                  <c:v>11.528599846940317</c:v>
                </c:pt>
                <c:pt idx="1621">
                  <c:v>11.503296266598923</c:v>
                </c:pt>
                <c:pt idx="1622">
                  <c:v>11.477952686257529</c:v>
                </c:pt>
                <c:pt idx="1623">
                  <c:v>11.452569105916135</c:v>
                </c:pt>
                <c:pt idx="1624">
                  <c:v>11.427145525574741</c:v>
                </c:pt>
                <c:pt idx="1625">
                  <c:v>11.401681945233346</c:v>
                </c:pt>
                <c:pt idx="1626">
                  <c:v>11.376178364891951</c:v>
                </c:pt>
                <c:pt idx="1627">
                  <c:v>11.350634784550556</c:v>
                </c:pt>
                <c:pt idx="1628">
                  <c:v>11.325051204209162</c:v>
                </c:pt>
                <c:pt idx="1629">
                  <c:v>11.299427623867768</c:v>
                </c:pt>
                <c:pt idx="1630">
                  <c:v>11.273764043526374</c:v>
                </c:pt>
                <c:pt idx="1631">
                  <c:v>11.248060463184979</c:v>
                </c:pt>
                <c:pt idx="1632">
                  <c:v>11.222316882843584</c:v>
                </c:pt>
                <c:pt idx="1633">
                  <c:v>11.196533302502189</c:v>
                </c:pt>
                <c:pt idx="1634">
                  <c:v>11.170709722160796</c:v>
                </c:pt>
                <c:pt idx="1635">
                  <c:v>11.144846141819402</c:v>
                </c:pt>
                <c:pt idx="1636">
                  <c:v>11.118942561478008</c:v>
                </c:pt>
                <c:pt idx="1637">
                  <c:v>11.092998981136613</c:v>
                </c:pt>
                <c:pt idx="1638">
                  <c:v>11.067015400795219</c:v>
                </c:pt>
                <c:pt idx="1639">
                  <c:v>11.040991820453824</c:v>
                </c:pt>
                <c:pt idx="1640">
                  <c:v>11.014928240112429</c:v>
                </c:pt>
                <c:pt idx="1641">
                  <c:v>10.988824659771035</c:v>
                </c:pt>
                <c:pt idx="1642">
                  <c:v>10.962681079429641</c:v>
                </c:pt>
                <c:pt idx="1643">
                  <c:v>10.936497499088247</c:v>
                </c:pt>
                <c:pt idx="1644">
                  <c:v>10.910273918746853</c:v>
                </c:pt>
                <c:pt idx="1645">
                  <c:v>10.884010338405458</c:v>
                </c:pt>
                <c:pt idx="1646">
                  <c:v>10.857706758064063</c:v>
                </c:pt>
                <c:pt idx="1647">
                  <c:v>10.831363177722668</c:v>
                </c:pt>
                <c:pt idx="1648">
                  <c:v>10.804979597381275</c:v>
                </c:pt>
                <c:pt idx="1649">
                  <c:v>10.778556017039881</c:v>
                </c:pt>
                <c:pt idx="1650">
                  <c:v>10.752092436698486</c:v>
                </c:pt>
                <c:pt idx="1651">
                  <c:v>10.725588856357092</c:v>
                </c:pt>
                <c:pt idx="1652">
                  <c:v>10.699045276015697</c:v>
                </c:pt>
                <c:pt idx="1653">
                  <c:v>10.672461695674302</c:v>
                </c:pt>
                <c:pt idx="1654">
                  <c:v>10.645838115332907</c:v>
                </c:pt>
                <c:pt idx="1655">
                  <c:v>10.619174534991513</c:v>
                </c:pt>
                <c:pt idx="1656">
                  <c:v>10.592470954650119</c:v>
                </c:pt>
                <c:pt idx="1657">
                  <c:v>10.565727374308725</c:v>
                </c:pt>
                <c:pt idx="1658">
                  <c:v>10.538943793967331</c:v>
                </c:pt>
                <c:pt idx="1659">
                  <c:v>10.512120213625936</c:v>
                </c:pt>
                <c:pt idx="1660">
                  <c:v>10.485256633284541</c:v>
                </c:pt>
                <c:pt idx="1661">
                  <c:v>10.458353052943147</c:v>
                </c:pt>
                <c:pt idx="1662">
                  <c:v>10.431409472601754</c:v>
                </c:pt>
                <c:pt idx="1663">
                  <c:v>10.40442589226036</c:v>
                </c:pt>
                <c:pt idx="1664">
                  <c:v>10.377402311918965</c:v>
                </c:pt>
                <c:pt idx="1665">
                  <c:v>10.350338731577571</c:v>
                </c:pt>
                <c:pt idx="1666">
                  <c:v>10.323235151236176</c:v>
                </c:pt>
                <c:pt idx="1667">
                  <c:v>10.296091570894781</c:v>
                </c:pt>
                <c:pt idx="1668">
                  <c:v>10.268907990553387</c:v>
                </c:pt>
                <c:pt idx="1669">
                  <c:v>10.241684410211993</c:v>
                </c:pt>
                <c:pt idx="1670">
                  <c:v>10.214420829870599</c:v>
                </c:pt>
                <c:pt idx="1671">
                  <c:v>10.187117249529205</c:v>
                </c:pt>
                <c:pt idx="1672">
                  <c:v>10.15977366918781</c:v>
                </c:pt>
                <c:pt idx="1673">
                  <c:v>10.132390088846416</c:v>
                </c:pt>
                <c:pt idx="1674">
                  <c:v>10.10496650850502</c:v>
                </c:pt>
                <c:pt idx="1675">
                  <c:v>10.077502928163627</c:v>
                </c:pt>
                <c:pt idx="1676">
                  <c:v>10.049999347822233</c:v>
                </c:pt>
                <c:pt idx="1677">
                  <c:v>10.022455767480839</c:v>
                </c:pt>
                <c:pt idx="1678">
                  <c:v>9.9948721871394444</c:v>
                </c:pt>
                <c:pt idx="1679">
                  <c:v>9.9672486067980497</c:v>
                </c:pt>
                <c:pt idx="1680">
                  <c:v>9.9395850264566548</c:v>
                </c:pt>
                <c:pt idx="1681">
                  <c:v>9.9118814461152596</c:v>
                </c:pt>
                <c:pt idx="1682">
                  <c:v>9.8841378657738659</c:v>
                </c:pt>
                <c:pt idx="1683">
                  <c:v>9.8563542854324719</c:v>
                </c:pt>
                <c:pt idx="1684">
                  <c:v>9.8285307050910777</c:v>
                </c:pt>
                <c:pt idx="1685">
                  <c:v>9.8006671247496833</c:v>
                </c:pt>
                <c:pt idx="1686">
                  <c:v>9.7727635444082885</c:v>
                </c:pt>
                <c:pt idx="1687">
                  <c:v>9.7448199640668935</c:v>
                </c:pt>
                <c:pt idx="1688">
                  <c:v>9.7168363837255001</c:v>
                </c:pt>
                <c:pt idx="1689">
                  <c:v>9.6888128033841063</c:v>
                </c:pt>
                <c:pt idx="1690">
                  <c:v>9.6607492230427123</c:v>
                </c:pt>
                <c:pt idx="1691">
                  <c:v>9.6326456427013181</c:v>
                </c:pt>
                <c:pt idx="1692">
                  <c:v>9.6045020623599235</c:v>
                </c:pt>
                <c:pt idx="1693">
                  <c:v>9.5763184820185288</c:v>
                </c:pt>
                <c:pt idx="1694">
                  <c:v>9.5480949016771337</c:v>
                </c:pt>
                <c:pt idx="1695">
                  <c:v>9.5198313213357402</c:v>
                </c:pt>
                <c:pt idx="1696">
                  <c:v>9.4915277409943464</c:v>
                </c:pt>
                <c:pt idx="1697">
                  <c:v>9.4631841606529523</c:v>
                </c:pt>
                <c:pt idx="1698">
                  <c:v>9.434800580311558</c:v>
                </c:pt>
                <c:pt idx="1699">
                  <c:v>9.4063769999701634</c:v>
                </c:pt>
                <c:pt idx="1700">
                  <c:v>9.3779134196287686</c:v>
                </c:pt>
                <c:pt idx="1701">
                  <c:v>9.3494098392873735</c:v>
                </c:pt>
                <c:pt idx="1702">
                  <c:v>9.3208662589459799</c:v>
                </c:pt>
                <c:pt idx="1703">
                  <c:v>9.292282678604586</c:v>
                </c:pt>
                <c:pt idx="1704">
                  <c:v>9.2636590982631919</c:v>
                </c:pt>
                <c:pt idx="1705">
                  <c:v>9.2349955179217975</c:v>
                </c:pt>
                <c:pt idx="1706">
                  <c:v>9.2062919375804029</c:v>
                </c:pt>
                <c:pt idx="1707">
                  <c:v>9.177548357239008</c:v>
                </c:pt>
                <c:pt idx="1708">
                  <c:v>9.1487647768976128</c:v>
                </c:pt>
                <c:pt idx="1709">
                  <c:v>9.1199411965562192</c:v>
                </c:pt>
                <c:pt idx="1710">
                  <c:v>9.0910776162148252</c:v>
                </c:pt>
                <c:pt idx="1711">
                  <c:v>9.0621740358734311</c:v>
                </c:pt>
                <c:pt idx="1712">
                  <c:v>9.0332304555320366</c:v>
                </c:pt>
                <c:pt idx="1713">
                  <c:v>9.0042468751906419</c:v>
                </c:pt>
                <c:pt idx="1714">
                  <c:v>8.975223294849247</c:v>
                </c:pt>
                <c:pt idx="1715">
                  <c:v>8.9461597145078535</c:v>
                </c:pt>
                <c:pt idx="1716">
                  <c:v>8.9170561341664598</c:v>
                </c:pt>
                <c:pt idx="1717">
                  <c:v>8.8879125538250658</c:v>
                </c:pt>
                <c:pt idx="1718">
                  <c:v>8.8587289734836716</c:v>
                </c:pt>
                <c:pt idx="1719">
                  <c:v>8.8295053931422771</c:v>
                </c:pt>
                <c:pt idx="1720">
                  <c:v>8.8002418128008824</c:v>
                </c:pt>
                <c:pt idx="1721">
                  <c:v>8.7709382324594873</c:v>
                </c:pt>
                <c:pt idx="1722">
                  <c:v>8.7415946521180938</c:v>
                </c:pt>
                <c:pt idx="1723">
                  <c:v>8.7122110717767001</c:v>
                </c:pt>
                <c:pt idx="1724">
                  <c:v>8.682787491435306</c:v>
                </c:pt>
                <c:pt idx="1725">
                  <c:v>8.6533239110939117</c:v>
                </c:pt>
                <c:pt idx="1726">
                  <c:v>8.6238203307525172</c:v>
                </c:pt>
                <c:pt idx="1727">
                  <c:v>8.5942767504111224</c:v>
                </c:pt>
                <c:pt idx="1728">
                  <c:v>8.5646931700697273</c:v>
                </c:pt>
                <c:pt idx="1729">
                  <c:v>8.5350695897283337</c:v>
                </c:pt>
                <c:pt idx="1730">
                  <c:v>8.5054060093869399</c:v>
                </c:pt>
                <c:pt idx="1731">
                  <c:v>8.4757024290455458</c:v>
                </c:pt>
                <c:pt idx="1732">
                  <c:v>8.4459588487041515</c:v>
                </c:pt>
                <c:pt idx="1733">
                  <c:v>8.4161752683627569</c:v>
                </c:pt>
                <c:pt idx="1734">
                  <c:v>8.386351688021362</c:v>
                </c:pt>
                <c:pt idx="1735">
                  <c:v>8.3564881076799669</c:v>
                </c:pt>
                <c:pt idx="1736">
                  <c:v>8.3265845273385732</c:v>
                </c:pt>
                <c:pt idx="1737">
                  <c:v>8.2966409469971794</c:v>
                </c:pt>
                <c:pt idx="1738">
                  <c:v>8.2666573666557852</c:v>
                </c:pt>
                <c:pt idx="1739">
                  <c:v>8.2366337863143908</c:v>
                </c:pt>
                <c:pt idx="1740">
                  <c:v>8.2065702059729961</c:v>
                </c:pt>
                <c:pt idx="1741">
                  <c:v>8.1764666256316012</c:v>
                </c:pt>
                <c:pt idx="1742">
                  <c:v>8.1463230452902078</c:v>
                </c:pt>
                <c:pt idx="1743">
                  <c:v>8.1161394649488141</c:v>
                </c:pt>
                <c:pt idx="1744">
                  <c:v>8.0859158846074202</c:v>
                </c:pt>
                <c:pt idx="1745">
                  <c:v>8.055652304266026</c:v>
                </c:pt>
                <c:pt idx="1746">
                  <c:v>8.0253487239246315</c:v>
                </c:pt>
                <c:pt idx="1747">
                  <c:v>7.9950051435832368</c:v>
                </c:pt>
                <c:pt idx="1748">
                  <c:v>7.9646215632418427</c:v>
                </c:pt>
                <c:pt idx="1749">
                  <c:v>7.9341979829004483</c:v>
                </c:pt>
                <c:pt idx="1750">
                  <c:v>7.9037344025590537</c:v>
                </c:pt>
                <c:pt idx="1751">
                  <c:v>7.8732308222176597</c:v>
                </c:pt>
                <c:pt idx="1752">
                  <c:v>7.8426872418762654</c:v>
                </c:pt>
                <c:pt idx="1753">
                  <c:v>7.8121036615348709</c:v>
                </c:pt>
                <c:pt idx="1754">
                  <c:v>7.781480081193477</c:v>
                </c:pt>
                <c:pt idx="1755">
                  <c:v>7.7508165008520828</c:v>
                </c:pt>
                <c:pt idx="1756">
                  <c:v>7.7201129205106884</c:v>
                </c:pt>
                <c:pt idx="1757">
                  <c:v>7.6893693401692937</c:v>
                </c:pt>
                <c:pt idx="1758">
                  <c:v>7.6585857598278997</c:v>
                </c:pt>
                <c:pt idx="1759">
                  <c:v>7.6277621794865054</c:v>
                </c:pt>
                <c:pt idx="1760">
                  <c:v>7.5968985991451108</c:v>
                </c:pt>
                <c:pt idx="1761">
                  <c:v>7.5659950188037168</c:v>
                </c:pt>
                <c:pt idx="1762">
                  <c:v>7.5350514384623226</c:v>
                </c:pt>
                <c:pt idx="1763">
                  <c:v>7.5040678581209281</c:v>
                </c:pt>
                <c:pt idx="1764">
                  <c:v>7.4730442777795343</c:v>
                </c:pt>
                <c:pt idx="1765">
                  <c:v>7.4419806974381402</c:v>
                </c:pt>
                <c:pt idx="1766">
                  <c:v>7.4108771170967458</c:v>
                </c:pt>
                <c:pt idx="1767">
                  <c:v>7.3797335367553512</c:v>
                </c:pt>
                <c:pt idx="1768">
                  <c:v>7.3485499564139571</c:v>
                </c:pt>
                <c:pt idx="1769">
                  <c:v>7.3173263760725629</c:v>
                </c:pt>
                <c:pt idx="1770">
                  <c:v>7.2860627957311683</c:v>
                </c:pt>
                <c:pt idx="1771">
                  <c:v>7.2547592153897744</c:v>
                </c:pt>
                <c:pt idx="1772">
                  <c:v>7.2234156350483802</c:v>
                </c:pt>
                <c:pt idx="1773">
                  <c:v>7.1920320547069858</c:v>
                </c:pt>
                <c:pt idx="1774">
                  <c:v>7.1606084743655911</c:v>
                </c:pt>
                <c:pt idx="1775">
                  <c:v>7.129144894024197</c:v>
                </c:pt>
                <c:pt idx="1776">
                  <c:v>7.0976413136828027</c:v>
                </c:pt>
                <c:pt idx="1777">
                  <c:v>7.0660977333414081</c:v>
                </c:pt>
                <c:pt idx="1778">
                  <c:v>7.0345141530000141</c:v>
                </c:pt>
                <c:pt idx="1779">
                  <c:v>7.0028905726586199</c:v>
                </c:pt>
                <c:pt idx="1780">
                  <c:v>6.9712269923172254</c:v>
                </c:pt>
                <c:pt idx="1781">
                  <c:v>6.9395234119758316</c:v>
                </c:pt>
                <c:pt idx="1782">
                  <c:v>6.9077798316344374</c:v>
                </c:pt>
                <c:pt idx="1783">
                  <c:v>6.875996251293043</c:v>
                </c:pt>
                <c:pt idx="1784">
                  <c:v>6.8441726709516484</c:v>
                </c:pt>
                <c:pt idx="1785">
                  <c:v>6.8123090906102544</c:v>
                </c:pt>
                <c:pt idx="1786">
                  <c:v>6.7804055102688601</c:v>
                </c:pt>
                <c:pt idx="1787">
                  <c:v>6.7484619299274655</c:v>
                </c:pt>
                <c:pt idx="1788">
                  <c:v>6.7164783495860716</c:v>
                </c:pt>
                <c:pt idx="1789">
                  <c:v>6.6844547692446774</c:v>
                </c:pt>
                <c:pt idx="1790">
                  <c:v>6.652391188903283</c:v>
                </c:pt>
                <c:pt idx="1791">
                  <c:v>6.6202876085618891</c:v>
                </c:pt>
                <c:pt idx="1792">
                  <c:v>6.5881440282204951</c:v>
                </c:pt>
                <c:pt idx="1793">
                  <c:v>6.5559604478791007</c:v>
                </c:pt>
                <c:pt idx="1794">
                  <c:v>6.5237368675377061</c:v>
                </c:pt>
                <c:pt idx="1795">
                  <c:v>6.4914732871963121</c:v>
                </c:pt>
                <c:pt idx="1796">
                  <c:v>6.4591697068549179</c:v>
                </c:pt>
                <c:pt idx="1797">
                  <c:v>6.4268261265135234</c:v>
                </c:pt>
                <c:pt idx="1798">
                  <c:v>6.3944425461721295</c:v>
                </c:pt>
                <c:pt idx="1799">
                  <c:v>6.3620189658307353</c:v>
                </c:pt>
                <c:pt idx="1800">
                  <c:v>6.3295553854893409</c:v>
                </c:pt>
                <c:pt idx="1801">
                  <c:v>6.2970518051479463</c:v>
                </c:pt>
                <c:pt idx="1802">
                  <c:v>6.2645082248065522</c:v>
                </c:pt>
                <c:pt idx="1803">
                  <c:v>6.2319246444651579</c:v>
                </c:pt>
                <c:pt idx="1804">
                  <c:v>6.1993010641237634</c:v>
                </c:pt>
                <c:pt idx="1805">
                  <c:v>6.1666374837823694</c:v>
                </c:pt>
                <c:pt idx="1806">
                  <c:v>6.1339339034409752</c:v>
                </c:pt>
                <c:pt idx="1807">
                  <c:v>6.1011903230995808</c:v>
                </c:pt>
                <c:pt idx="1808">
                  <c:v>6.0684067427581869</c:v>
                </c:pt>
                <c:pt idx="1809">
                  <c:v>6.0355831624167928</c:v>
                </c:pt>
                <c:pt idx="1810">
                  <c:v>6.0027195820753985</c:v>
                </c:pt>
                <c:pt idx="1811">
                  <c:v>5.9698160017340038</c:v>
                </c:pt>
                <c:pt idx="1812">
                  <c:v>5.9368724213926098</c:v>
                </c:pt>
                <c:pt idx="1813">
                  <c:v>5.9038888410512156</c:v>
                </c:pt>
                <c:pt idx="1814">
                  <c:v>5.8708652607098211</c:v>
                </c:pt>
                <c:pt idx="1815">
                  <c:v>5.8378016803684272</c:v>
                </c:pt>
                <c:pt idx="1816">
                  <c:v>5.804698100027033</c:v>
                </c:pt>
                <c:pt idx="1817">
                  <c:v>5.7715545196856386</c:v>
                </c:pt>
                <c:pt idx="1818">
                  <c:v>5.7383709393442448</c:v>
                </c:pt>
                <c:pt idx="1819">
                  <c:v>5.7051473590028507</c:v>
                </c:pt>
                <c:pt idx="1820">
                  <c:v>5.6718837786614564</c:v>
                </c:pt>
                <c:pt idx="1821">
                  <c:v>5.6385801983200619</c:v>
                </c:pt>
                <c:pt idx="1822">
                  <c:v>5.6052366179786679</c:v>
                </c:pt>
                <c:pt idx="1823">
                  <c:v>5.5718530376372737</c:v>
                </c:pt>
                <c:pt idx="1824">
                  <c:v>5.5384294572958792</c:v>
                </c:pt>
                <c:pt idx="1825">
                  <c:v>5.5049658769544854</c:v>
                </c:pt>
                <c:pt idx="1826">
                  <c:v>5.4714622966130912</c:v>
                </c:pt>
                <c:pt idx="1827">
                  <c:v>5.4379187162716969</c:v>
                </c:pt>
                <c:pt idx="1828">
                  <c:v>5.4043351359303022</c:v>
                </c:pt>
                <c:pt idx="1829">
                  <c:v>5.3707115555889082</c:v>
                </c:pt>
                <c:pt idx="1830">
                  <c:v>5.337047975247514</c:v>
                </c:pt>
                <c:pt idx="1831">
                  <c:v>5.3033443949061194</c:v>
                </c:pt>
                <c:pt idx="1832">
                  <c:v>5.2696008145647255</c:v>
                </c:pt>
                <c:pt idx="1833">
                  <c:v>5.2358172342233313</c:v>
                </c:pt>
                <c:pt idx="1834">
                  <c:v>5.2019936538819369</c:v>
                </c:pt>
                <c:pt idx="1835">
                  <c:v>5.1681300735405431</c:v>
                </c:pt>
                <c:pt idx="1836">
                  <c:v>5.134226493199149</c:v>
                </c:pt>
                <c:pt idx="1837">
                  <c:v>5.1002829128577547</c:v>
                </c:pt>
                <c:pt idx="1838">
                  <c:v>5.0662993325163601</c:v>
                </c:pt>
                <c:pt idx="1839">
                  <c:v>5.0322757521749661</c:v>
                </c:pt>
                <c:pt idx="1840">
                  <c:v>4.9982121718335719</c:v>
                </c:pt>
                <c:pt idx="1841">
                  <c:v>4.9641085914921774</c:v>
                </c:pt>
                <c:pt idx="1842">
                  <c:v>4.9299650111507836</c:v>
                </c:pt>
                <c:pt idx="1843">
                  <c:v>4.8957814308093894</c:v>
                </c:pt>
                <c:pt idx="1844">
                  <c:v>4.861557850467995</c:v>
                </c:pt>
                <c:pt idx="1845">
                  <c:v>4.8272942701266004</c:v>
                </c:pt>
                <c:pt idx="1846">
                  <c:v>4.7929906897852064</c:v>
                </c:pt>
                <c:pt idx="1847">
                  <c:v>4.7586471094438121</c:v>
                </c:pt>
                <c:pt idx="1848">
                  <c:v>4.7242635291024175</c:v>
                </c:pt>
                <c:pt idx="1849">
                  <c:v>4.6898399487610236</c:v>
                </c:pt>
                <c:pt idx="1850">
                  <c:v>4.6553763684196294</c:v>
                </c:pt>
                <c:pt idx="1851">
                  <c:v>4.620872788078235</c:v>
                </c:pt>
                <c:pt idx="1852">
                  <c:v>4.5863292077368412</c:v>
                </c:pt>
                <c:pt idx="1853">
                  <c:v>4.5517456273954471</c:v>
                </c:pt>
                <c:pt idx="1854">
                  <c:v>4.5171220470540527</c:v>
                </c:pt>
                <c:pt idx="1855">
                  <c:v>4.4824584667126581</c:v>
                </c:pt>
                <c:pt idx="1856">
                  <c:v>4.4477548863712641</c:v>
                </c:pt>
                <c:pt idx="1857">
                  <c:v>4.4130113060298699</c:v>
                </c:pt>
                <c:pt idx="1858">
                  <c:v>4.3782277256884754</c:v>
                </c:pt>
                <c:pt idx="1859">
                  <c:v>4.3434041453470815</c:v>
                </c:pt>
                <c:pt idx="1860">
                  <c:v>4.3085405650056874</c:v>
                </c:pt>
                <c:pt idx="1861">
                  <c:v>4.273636984664293</c:v>
                </c:pt>
                <c:pt idx="1862">
                  <c:v>4.2386934043228992</c:v>
                </c:pt>
                <c:pt idx="1863">
                  <c:v>4.2037098239815052</c:v>
                </c:pt>
                <c:pt idx="1864">
                  <c:v>4.1686862436401109</c:v>
                </c:pt>
                <c:pt idx="1865">
                  <c:v>4.1336226632987163</c:v>
                </c:pt>
                <c:pt idx="1866">
                  <c:v>4.0985190829573224</c:v>
                </c:pt>
                <c:pt idx="1867">
                  <c:v>4.0633755026159282</c:v>
                </c:pt>
                <c:pt idx="1868">
                  <c:v>4.0281919222745337</c:v>
                </c:pt>
                <c:pt idx="1869">
                  <c:v>3.9929683419331394</c:v>
                </c:pt>
                <c:pt idx="1870">
                  <c:v>3.9577047615917453</c:v>
                </c:pt>
                <c:pt idx="1871">
                  <c:v>3.922401181250351</c:v>
                </c:pt>
                <c:pt idx="1872">
                  <c:v>3.8870576009089568</c:v>
                </c:pt>
                <c:pt idx="1873">
                  <c:v>3.8516740205675628</c:v>
                </c:pt>
                <c:pt idx="1874">
                  <c:v>3.8162504402261685</c:v>
                </c:pt>
                <c:pt idx="1875">
                  <c:v>3.7807868598847745</c:v>
                </c:pt>
                <c:pt idx="1876">
                  <c:v>3.7452832795433801</c:v>
                </c:pt>
                <c:pt idx="1877">
                  <c:v>3.709739699201986</c:v>
                </c:pt>
                <c:pt idx="1878">
                  <c:v>3.674156118860592</c:v>
                </c:pt>
                <c:pt idx="1879">
                  <c:v>3.6385325385191978</c:v>
                </c:pt>
                <c:pt idx="1880">
                  <c:v>3.6028689581778037</c:v>
                </c:pt>
                <c:pt idx="1881">
                  <c:v>3.5671653778364094</c:v>
                </c:pt>
                <c:pt idx="1882">
                  <c:v>3.5314217974950153</c:v>
                </c:pt>
                <c:pt idx="1883">
                  <c:v>3.4956382171536209</c:v>
                </c:pt>
                <c:pt idx="1884">
                  <c:v>3.4598146368122267</c:v>
                </c:pt>
                <c:pt idx="1885">
                  <c:v>3.4239510564708326</c:v>
                </c:pt>
                <c:pt idx="1886">
                  <c:v>3.3880474761294384</c:v>
                </c:pt>
                <c:pt idx="1887">
                  <c:v>3.3521038957880442</c:v>
                </c:pt>
                <c:pt idx="1888">
                  <c:v>3.3161203154466499</c:v>
                </c:pt>
                <c:pt idx="1889">
                  <c:v>3.2800967351052557</c:v>
                </c:pt>
                <c:pt idx="1890">
                  <c:v>3.2440331547638617</c:v>
                </c:pt>
                <c:pt idx="1891">
                  <c:v>3.2079295744224674</c:v>
                </c:pt>
                <c:pt idx="1892">
                  <c:v>3.1717859940810733</c:v>
                </c:pt>
                <c:pt idx="1893">
                  <c:v>3.135602413739679</c:v>
                </c:pt>
                <c:pt idx="1894">
                  <c:v>3.0993788333982848</c:v>
                </c:pt>
                <c:pt idx="1895">
                  <c:v>3.0631152530568908</c:v>
                </c:pt>
                <c:pt idx="1896">
                  <c:v>3.0268116727154966</c:v>
                </c:pt>
                <c:pt idx="1897">
                  <c:v>2.9904680923741025</c:v>
                </c:pt>
                <c:pt idx="1898">
                  <c:v>2.9540845120327082</c:v>
                </c:pt>
                <c:pt idx="1899">
                  <c:v>2.917660931691314</c:v>
                </c:pt>
                <c:pt idx="1900">
                  <c:v>2.8811973513499201</c:v>
                </c:pt>
                <c:pt idx="1901">
                  <c:v>2.8446937710085258</c:v>
                </c:pt>
                <c:pt idx="1902">
                  <c:v>2.8081501906671318</c:v>
                </c:pt>
                <c:pt idx="1903">
                  <c:v>2.7715666103257375</c:v>
                </c:pt>
                <c:pt idx="1904">
                  <c:v>2.7349430299843434</c:v>
                </c:pt>
                <c:pt idx="1905">
                  <c:v>2.6982794496429494</c:v>
                </c:pt>
                <c:pt idx="1906">
                  <c:v>2.6615758693015552</c:v>
                </c:pt>
                <c:pt idx="1907">
                  <c:v>2.6248322889601612</c:v>
                </c:pt>
                <c:pt idx="1908">
                  <c:v>2.5880487086187669</c:v>
                </c:pt>
                <c:pt idx="1909">
                  <c:v>2.5512251282773728</c:v>
                </c:pt>
                <c:pt idx="1910">
                  <c:v>2.5143615479359784</c:v>
                </c:pt>
                <c:pt idx="1911">
                  <c:v>2.4774579675945843</c:v>
                </c:pt>
                <c:pt idx="1912">
                  <c:v>2.4405143872531903</c:v>
                </c:pt>
                <c:pt idx="1913">
                  <c:v>2.403530806911796</c:v>
                </c:pt>
                <c:pt idx="1914">
                  <c:v>2.3665072265704019</c:v>
                </c:pt>
                <c:pt idx="1915">
                  <c:v>2.3294436462290076</c:v>
                </c:pt>
                <c:pt idx="1916">
                  <c:v>2.2923400658876134</c:v>
                </c:pt>
                <c:pt idx="1917">
                  <c:v>2.2551964855462194</c:v>
                </c:pt>
                <c:pt idx="1918">
                  <c:v>2.2180129052048252</c:v>
                </c:pt>
                <c:pt idx="1919">
                  <c:v>2.1807893248634311</c:v>
                </c:pt>
                <c:pt idx="1920">
                  <c:v>2.1435257445220368</c:v>
                </c:pt>
                <c:pt idx="1921">
                  <c:v>2.1062221641806427</c:v>
                </c:pt>
                <c:pt idx="1922">
                  <c:v>2.0688785838392487</c:v>
                </c:pt>
                <c:pt idx="1923">
                  <c:v>2.0314950034978545</c:v>
                </c:pt>
                <c:pt idx="1924">
                  <c:v>1.9940714231564605</c:v>
                </c:pt>
                <c:pt idx="1925">
                  <c:v>1.9566078428150664</c:v>
                </c:pt>
                <c:pt idx="1926">
                  <c:v>1.9191042624736723</c:v>
                </c:pt>
                <c:pt idx="1927">
                  <c:v>1.8815606821322781</c:v>
                </c:pt>
                <c:pt idx="1928">
                  <c:v>1.8439771017908839</c:v>
                </c:pt>
                <c:pt idx="1929">
                  <c:v>1.8063535214494897</c:v>
                </c:pt>
                <c:pt idx="1930">
                  <c:v>1.7686899411080956</c:v>
                </c:pt>
                <c:pt idx="1931">
                  <c:v>1.7309863607667015</c:v>
                </c:pt>
                <c:pt idx="1932">
                  <c:v>1.6932427804253074</c:v>
                </c:pt>
                <c:pt idx="1933">
                  <c:v>1.6554592000839132</c:v>
                </c:pt>
                <c:pt idx="1934">
                  <c:v>1.617635619742519</c:v>
                </c:pt>
                <c:pt idx="1935">
                  <c:v>1.579772039401125</c:v>
                </c:pt>
                <c:pt idx="1936">
                  <c:v>1.5418684590597309</c:v>
                </c:pt>
                <c:pt idx="1937">
                  <c:v>1.5039248787183368</c:v>
                </c:pt>
                <c:pt idx="1938">
                  <c:v>1.4659412983769426</c:v>
                </c:pt>
                <c:pt idx="1939">
                  <c:v>1.4279177180355485</c:v>
                </c:pt>
                <c:pt idx="1940">
                  <c:v>1.3898541376941544</c:v>
                </c:pt>
                <c:pt idx="1941">
                  <c:v>1.3517505573527604</c:v>
                </c:pt>
                <c:pt idx="1942">
                  <c:v>1.3136069770113663</c:v>
                </c:pt>
                <c:pt idx="1943">
                  <c:v>1.2754233966699722</c:v>
                </c:pt>
                <c:pt idx="1944">
                  <c:v>1.237199816328578</c:v>
                </c:pt>
                <c:pt idx="1945">
                  <c:v>1.1989362359871838</c:v>
                </c:pt>
                <c:pt idx="1946">
                  <c:v>1.1606326556457898</c:v>
                </c:pt>
                <c:pt idx="1947">
                  <c:v>1.1222890753043957</c:v>
                </c:pt>
                <c:pt idx="1948">
                  <c:v>1.0839054949630016</c:v>
                </c:pt>
                <c:pt idx="1949">
                  <c:v>1.0454819146216074</c:v>
                </c:pt>
                <c:pt idx="1950">
                  <c:v>1.0070183342802133</c:v>
                </c:pt>
                <c:pt idx="1951">
                  <c:v>0.96851475393881914</c:v>
                </c:pt>
                <c:pt idx="1952">
                  <c:v>0.92997117359742498</c:v>
                </c:pt>
                <c:pt idx="1953">
                  <c:v>0.8913875932560309</c:v>
                </c:pt>
                <c:pt idx="1954">
                  <c:v>0.85276401291463677</c:v>
                </c:pt>
                <c:pt idx="1955">
                  <c:v>0.81410043257324261</c:v>
                </c:pt>
                <c:pt idx="1956">
                  <c:v>0.77539685223184851</c:v>
                </c:pt>
                <c:pt idx="1957">
                  <c:v>0.73665327189045438</c:v>
                </c:pt>
                <c:pt idx="1958">
                  <c:v>0.69786969154906031</c:v>
                </c:pt>
                <c:pt idx="1959">
                  <c:v>0.65904611120766621</c:v>
                </c:pt>
                <c:pt idx="1960">
                  <c:v>0.62018253086627206</c:v>
                </c:pt>
                <c:pt idx="1961">
                  <c:v>0.58127895052487799</c:v>
                </c:pt>
                <c:pt idx="1962">
                  <c:v>0.54233537018348388</c:v>
                </c:pt>
                <c:pt idx="1963">
                  <c:v>0.50335178984208973</c:v>
                </c:pt>
                <c:pt idx="1964">
                  <c:v>0.46432820950069564</c:v>
                </c:pt>
                <c:pt idx="1965">
                  <c:v>0.42526462915930152</c:v>
                </c:pt>
                <c:pt idx="1966">
                  <c:v>0.38616104881790742</c:v>
                </c:pt>
                <c:pt idx="1967">
                  <c:v>0.34701746847651332</c:v>
                </c:pt>
                <c:pt idx="1968">
                  <c:v>0.30783388813511925</c:v>
                </c:pt>
                <c:pt idx="1969">
                  <c:v>0.26861030779372513</c:v>
                </c:pt>
                <c:pt idx="1970">
                  <c:v>0.22934672745233103</c:v>
                </c:pt>
                <c:pt idx="1971">
                  <c:v>0.19004314711093695</c:v>
                </c:pt>
                <c:pt idx="1972">
                  <c:v>0.15069956676954285</c:v>
                </c:pt>
                <c:pt idx="1973">
                  <c:v>0.11131598642814876</c:v>
                </c:pt>
                <c:pt idx="1974">
                  <c:v>7.1892406086754665E-2</c:v>
                </c:pt>
                <c:pt idx="1975">
                  <c:v>3.2428825745360573E-2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F3-4886-AE8E-787F5F57FF0F}"/>
            </c:ext>
          </c:extLst>
        </c:ser>
        <c:ser>
          <c:idx val="0"/>
          <c:order val="5"/>
          <c:tx>
            <c:strRef>
              <c:f>'автоподбор-4'!$A$12</c:f>
              <c:strCache>
                <c:ptCount val="1"/>
                <c:pt idx="0">
                  <c:v>Окно</c:v>
                </c:pt>
              </c:strCache>
            </c:strRef>
          </c:tx>
          <c:spPr>
            <a:ln w="63500" cmpd="dbl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автоподбор-4'!$A$14:$A$15</c:f>
              <c:numCache>
                <c:formatCode>General</c:formatCode>
                <c:ptCount val="2"/>
                <c:pt idx="0">
                  <c:v>5</c:v>
                </c:pt>
                <c:pt idx="1">
                  <c:v>5</c:v>
                </c:pt>
              </c:numCache>
            </c:numRef>
          </c:xVal>
          <c:yVal>
            <c:numRef>
              <c:f>'автоподбор-4'!$B$14:$B$15</c:f>
              <c:numCache>
                <c:formatCode>General</c:formatCode>
                <c:ptCount val="2"/>
                <c:pt idx="0">
                  <c:v>5</c:v>
                </c:pt>
                <c:pt idx="1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F3-4886-AE8E-787F5F57FF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166272"/>
        <c:axId val="160167808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0"/>
                <c:tx>
                  <c:strRef>
                    <c:extLst>
                      <c:ext uri="{02D57815-91ED-43cb-92C2-25804820EDAC}">
                        <c15:formulaRef>
                          <c15:sqref>бросок!$F$1</c15:sqref>
                        </c15:formulaRef>
                      </c:ext>
                    </c:extLst>
                    <c:strCache>
                      <c:ptCount val="1"/>
                      <c:pt idx="0">
                        <c:v>Ax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бросок!$F$2:$F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25.385023666306626</c:v>
                      </c:pt>
                      <c:pt idx="1">
                        <c:v>-25.385023666306626</c:v>
                      </c:pt>
                      <c:pt idx="2">
                        <c:v>-25.150021216421184</c:v>
                      </c:pt>
                      <c:pt idx="3">
                        <c:v>-24.9161314807845</c:v>
                      </c:pt>
                      <c:pt idx="4">
                        <c:v>-24.68540527703756</c:v>
                      </c:pt>
                      <c:pt idx="5">
                        <c:v>-24.457803615853528</c:v>
                      </c:pt>
                      <c:pt idx="6">
                        <c:v>-24.233270607742615</c:v>
                      </c:pt>
                      <c:pt idx="7">
                        <c:v>-24.011751465394124</c:v>
                      </c:pt>
                      <c:pt idx="8">
                        <c:v>-23.793192624460122</c:v>
                      </c:pt>
                      <c:pt idx="9">
                        <c:v>-23.577541712147049</c:v>
                      </c:pt>
                      <c:pt idx="10">
                        <c:v>-23.364747515524918</c:v>
                      </c:pt>
                      <c:pt idx="11">
                        <c:v>-23.154759950807517</c:v>
                      </c:pt>
                      <c:pt idx="12">
                        <c:v>-22.947530033579529</c:v>
                      </c:pt>
                      <c:pt idx="13">
                        <c:v>-22.743009849937486</c:v>
                      </c:pt>
                      <c:pt idx="14">
                        <c:v>-22.541152528512665</c:v>
                      </c:pt>
                      <c:pt idx="15">
                        <c:v>-22.341912213345033</c:v>
                      </c:pt>
                      <c:pt idx="16">
                        <c:v>-22.145244037578909</c:v>
                      </c:pt>
                      <c:pt idx="17">
                        <c:v>-21.95110409795188</c:v>
                      </c:pt>
                      <c:pt idx="18">
                        <c:v>-21.759449430049713</c:v>
                      </c:pt>
                      <c:pt idx="19">
                        <c:v>-21.570237984301034</c:v>
                      </c:pt>
                      <c:pt idx="20">
                        <c:v>-21.38342860268666</c:v>
                      </c:pt>
                      <c:pt idx="21">
                        <c:v>-21.198980996139177</c:v>
                      </c:pt>
                      <c:pt idx="22">
                        <c:v>-21.016855722609598</c:v>
                      </c:pt>
                      <c:pt idx="23">
                        <c:v>-20.83701416577852</c:v>
                      </c:pt>
                      <c:pt idx="24">
                        <c:v>-20.659418514390353</c:v>
                      </c:pt>
                      <c:pt idx="25">
                        <c:v>-20.484031742189654</c:v>
                      </c:pt>
                      <c:pt idx="26">
                        <c:v>-20.310817588439704</c:v>
                      </c:pt>
                      <c:pt idx="27">
                        <c:v>-20.139740539004048</c:v>
                      </c:pt>
                      <c:pt idx="28">
                        <c:v>-19.970765807972334</c:v>
                      </c:pt>
                      <c:pt idx="29">
                        <c:v>-19.803859319812801</c:v>
                      </c:pt>
                      <c:pt idx="30">
                        <c:v>-19.638987692034011</c:v>
                      </c:pt>
                      <c:pt idx="31">
                        <c:v>-19.476118218339387</c:v>
                      </c:pt>
                      <c:pt idx="32">
                        <c:v>-19.315218852258553</c:v>
                      </c:pt>
                      <c:pt idx="33">
                        <c:v>-19.156258191240063</c:v>
                      </c:pt>
                      <c:pt idx="34">
                        <c:v>-18.999205461190719</c:v>
                      </c:pt>
                      <c:pt idx="35">
                        <c:v>-18.844030501447204</c:v>
                      </c:pt>
                      <c:pt idx="36">
                        <c:v>-18.690703750166172</c:v>
                      </c:pt>
                      <c:pt idx="37">
                        <c:v>-18.539196230119639</c:v>
                      </c:pt>
                      <c:pt idx="38">
                        <c:v>-18.389479534882692</c:v>
                      </c:pt>
                      <c:pt idx="39">
                        <c:v>-18.241525815401314</c:v>
                      </c:pt>
                      <c:pt idx="40">
                        <c:v>-18.09530776692829</c:v>
                      </c:pt>
                      <c:pt idx="41">
                        <c:v>-17.950798616315769</c:v>
                      </c:pt>
                      <c:pt idx="42">
                        <c:v>-17.807972109653324</c:v>
                      </c:pt>
                      <c:pt idx="43">
                        <c:v>-17.666802500240816</c:v>
                      </c:pt>
                      <c:pt idx="44">
                        <c:v>-17.527264536885745</c:v>
                      </c:pt>
                      <c:pt idx="45">
                        <c:v>-17.389333452515089</c:v>
                      </c:pt>
                      <c:pt idx="46">
                        <c:v>-17.252984953091957</c:v>
                      </c:pt>
                      <c:pt idx="47">
                        <c:v>-17.118195206827838</c:v>
                      </c:pt>
                      <c:pt idx="48">
                        <c:v>-16.984940833681375</c:v>
                      </c:pt>
                      <c:pt idx="49">
                        <c:v>-16.853198895135012</c:v>
                      </c:pt>
                      <c:pt idx="50">
                        <c:v>-16.722946884241143</c:v>
                      </c:pt>
                      <c:pt idx="51">
                        <c:v>-16.594162715929652</c:v>
                      </c:pt>
                      <c:pt idx="52">
                        <c:v>-16.466824717569029</c:v>
                      </c:pt>
                      <c:pt idx="53">
                        <c:v>-16.340911619773419</c:v>
                      </c:pt>
                      <c:pt idx="54">
                        <c:v>-16.216402547448439</c:v>
                      </c:pt>
                      <c:pt idx="55">
                        <c:v>-16.093277011068547</c:v>
                      </c:pt>
                      <c:pt idx="56">
                        <c:v>-15.971514898179226</c:v>
                      </c:pt>
                      <c:pt idx="57">
                        <c:v>-15.851096465117308</c:v>
                      </c:pt>
                      <c:pt idx="58">
                        <c:v>-15.732002328943146</c:v>
                      </c:pt>
                      <c:pt idx="59">
                        <c:v>-15.614213459578307</c:v>
                      </c:pt>
                      <c:pt idx="60">
                        <c:v>-15.497711172142967</c:v>
                      </c:pt>
                      <c:pt idx="61">
                        <c:v>-15.382477119487115</c:v>
                      </c:pt>
                      <c:pt idx="62">
                        <c:v>-15.268493284909999</c:v>
                      </c:pt>
                      <c:pt idx="63">
                        <c:v>-15.155741975062453</c:v>
                      </c:pt>
                      <c:pt idx="64">
                        <c:v>-15.044205813026773</c:v>
                      </c:pt>
                      <c:pt idx="65">
                        <c:v>-14.933867731569157</c:v>
                      </c:pt>
                      <c:pt idx="66">
                        <c:v>-14.824710966559763</c:v>
                      </c:pt>
                      <c:pt idx="67">
                        <c:v>-14.716719050555605</c:v>
                      </c:pt>
                      <c:pt idx="68">
                        <c:v>-14.60987580654178</c:v>
                      </c:pt>
                      <c:pt idx="69">
                        <c:v>-14.504165341826416</c:v>
                      </c:pt>
                      <c:pt idx="70">
                        <c:v>-14.399572042085241</c:v>
                      </c:pt>
                      <c:pt idx="71">
                        <c:v>-14.296080565551375</c:v>
                      </c:pt>
                      <c:pt idx="72">
                        <c:v>-14.193675837346428</c:v>
                      </c:pt>
                      <c:pt idx="73">
                        <c:v>-14.092343043948986</c:v>
                      </c:pt>
                      <c:pt idx="74">
                        <c:v>-13.992067627796603</c:v>
                      </c:pt>
                      <c:pt idx="75">
                        <c:v>-13.892835282017717</c:v>
                      </c:pt>
                      <c:pt idx="76">
                        <c:v>-13.794631945289813</c:v>
                      </c:pt>
                      <c:pt idx="77">
                        <c:v>-13.69744379682051</c:v>
                      </c:pt>
                      <c:pt idx="78">
                        <c:v>-13.601257251448086</c:v>
                      </c:pt>
                      <c:pt idx="79">
                        <c:v>-13.506058954858277</c:v>
                      </c:pt>
                      <c:pt idx="80">
                        <c:v>-13.411835778914199</c:v>
                      </c:pt>
                      <c:pt idx="81">
                        <c:v>-13.318574817096271</c:v>
                      </c:pt>
                      <c:pt idx="82">
                        <c:v>-13.22626338004927</c:v>
                      </c:pt>
                      <c:pt idx="83">
                        <c:v>-13.134888991233556</c:v>
                      </c:pt>
                      <c:pt idx="84">
                        <c:v>-13.044439382677778</c:v>
                      </c:pt>
                      <c:pt idx="85">
                        <c:v>-12.954902490830239</c:v>
                      </c:pt>
                      <c:pt idx="86">
                        <c:v>-12.866266452506435</c:v>
                      </c:pt>
                      <c:pt idx="87">
                        <c:v>-12.778519600930098</c:v>
                      </c:pt>
                      <c:pt idx="88">
                        <c:v>-12.691650461865365</c:v>
                      </c:pt>
                      <c:pt idx="89">
                        <c:v>-12.605647749837621</c:v>
                      </c:pt>
                      <c:pt idx="90">
                        <c:v>-12.520500364440752</c:v>
                      </c:pt>
                      <c:pt idx="91">
                        <c:v>-12.436197386728454</c:v>
                      </c:pt>
                      <c:pt idx="92">
                        <c:v>-12.352728075687537</c:v>
                      </c:pt>
                      <c:pt idx="93">
                        <c:v>-12.270081864790971</c:v>
                      </c:pt>
                      <c:pt idx="94">
                        <c:v>-12.18824835862871</c:v>
                      </c:pt>
                      <c:pt idx="95">
                        <c:v>-12.107217329614224</c:v>
                      </c:pt>
                      <c:pt idx="96">
                        <c:v>-12.026978714764812</c:v>
                      </c:pt>
                      <c:pt idx="97">
                        <c:v>-11.947522612553833</c:v>
                      </c:pt>
                      <c:pt idx="98">
                        <c:v>-11.868839279832958</c:v>
                      </c:pt>
                      <c:pt idx="99">
                        <c:v>-11.790919128822736</c:v>
                      </c:pt>
                      <c:pt idx="100">
                        <c:v>-11.71375272416968</c:v>
                      </c:pt>
                      <c:pt idx="101">
                        <c:v>-11.637330780068197</c:v>
                      </c:pt>
                      <c:pt idx="102">
                        <c:v>-11.561644157445754</c:v>
                      </c:pt>
                      <c:pt idx="103">
                        <c:v>-11.486683861209688</c:v>
                      </c:pt>
                      <c:pt idx="104">
                        <c:v>-11.41244103755408</c:v>
                      </c:pt>
                      <c:pt idx="105">
                        <c:v>-11.338906971325226</c:v>
                      </c:pt>
                      <c:pt idx="106">
                        <c:v>-11.266073083444217</c:v>
                      </c:pt>
                      <c:pt idx="107">
                        <c:v>-11.193930928385251</c:v>
                      </c:pt>
                      <c:pt idx="108">
                        <c:v>-11.122472191708248</c:v>
                      </c:pt>
                      <c:pt idx="109">
                        <c:v>-11.05168868764447</c:v>
                      </c:pt>
                      <c:pt idx="110">
                        <c:v>-10.981572356733807</c:v>
                      </c:pt>
                      <c:pt idx="111">
                        <c:v>-10.912115263512476</c:v>
                      </c:pt>
                      <c:pt idx="112">
                        <c:v>-10.843309594249924</c:v>
                      </c:pt>
                      <c:pt idx="113">
                        <c:v>-10.775147654733663</c:v>
                      </c:pt>
                      <c:pt idx="114">
                        <c:v>-10.707621868100981</c:v>
                      </c:pt>
                      <c:pt idx="115">
                        <c:v>-10.640724772716277</c:v>
                      </c:pt>
                      <c:pt idx="116">
                        <c:v>-10.574449020092988</c:v>
                      </c:pt>
                      <c:pt idx="117">
                        <c:v>-10.508787372859038</c:v>
                      </c:pt>
                      <c:pt idx="118">
                        <c:v>-10.44373270276469</c:v>
                      </c:pt>
                      <c:pt idx="119">
                        <c:v>-10.379277988731891</c:v>
                      </c:pt>
                      <c:pt idx="120">
                        <c:v>-10.315416314944024</c:v>
                      </c:pt>
                      <c:pt idx="121">
                        <c:v>-10.252140868975149</c:v>
                      </c:pt>
                      <c:pt idx="122">
                        <c:v>-10.189444939957804</c:v>
                      </c:pt>
                      <c:pt idx="123">
                        <c:v>-10.127321916788414</c:v>
                      </c:pt>
                      <c:pt idx="124">
                        <c:v>-10.065765286369468</c:v>
                      </c:pt>
                      <c:pt idx="125">
                        <c:v>-10.00476863188754</c:v>
                      </c:pt>
                      <c:pt idx="126">
                        <c:v>-9.9443256311263788</c:v>
                      </c:pt>
                      <c:pt idx="127">
                        <c:v>-9.8844300548141835</c:v>
                      </c:pt>
                      <c:pt idx="128">
                        <c:v>-9.8250757650043017</c:v>
                      </c:pt>
                      <c:pt idx="129">
                        <c:v>-9.7662567134885716</c:v>
                      </c:pt>
                      <c:pt idx="130">
                        <c:v>-9.7079669402425264</c:v>
                      </c:pt>
                      <c:pt idx="131">
                        <c:v>-9.6502005719017436</c:v>
                      </c:pt>
                      <c:pt idx="132">
                        <c:v>-9.5929518202686257</c:v>
                      </c:pt>
                      <c:pt idx="133">
                        <c:v>-9.5362149808488823</c:v>
                      </c:pt>
                      <c:pt idx="134">
                        <c:v>-9.4799844314170532</c:v>
                      </c:pt>
                      <c:pt idx="135">
                        <c:v>-9.4242546306104007</c:v>
                      </c:pt>
                      <c:pt idx="136">
                        <c:v>-9.3690201165505442</c:v>
                      </c:pt>
                      <c:pt idx="137">
                        <c:v>-9.3142755054921462</c:v>
                      </c:pt>
                      <c:pt idx="138">
                        <c:v>-9.260015490498116</c:v>
                      </c:pt>
                      <c:pt idx="139">
                        <c:v>-9.206234840140656</c:v>
                      </c:pt>
                      <c:pt idx="140">
                        <c:v>-9.1529283972276083</c:v>
                      </c:pt>
                      <c:pt idx="141">
                        <c:v>-9.1000910775535395</c:v>
                      </c:pt>
                      <c:pt idx="142">
                        <c:v>-9.0477178686749475</c:v>
                      </c:pt>
                      <c:pt idx="143">
                        <c:v>-8.9958038287091426</c:v>
                      </c:pt>
                      <c:pt idx="144">
                        <c:v>-8.9443440851561746</c:v>
                      </c:pt>
                      <c:pt idx="145">
                        <c:v>-8.8933338337433749</c:v>
                      </c:pt>
                      <c:pt idx="146">
                        <c:v>-8.8427683372919379</c:v>
                      </c:pt>
                      <c:pt idx="147">
                        <c:v>-8.7926429246051399</c:v>
                      </c:pt>
                      <c:pt idx="148">
                        <c:v>-8.7429529893776028</c:v>
                      </c:pt>
                      <c:pt idx="149">
                        <c:v>-8.6936939891252596</c:v>
                      </c:pt>
                      <c:pt idx="150">
                        <c:v>-8.6448614441354685</c:v>
                      </c:pt>
                      <c:pt idx="151">
                        <c:v>-8.5964509364368844</c:v>
                      </c:pt>
                      <c:pt idx="152">
                        <c:v>-8.548458108788644</c:v>
                      </c:pt>
                      <c:pt idx="153">
                        <c:v>-8.5008786636884466</c:v>
                      </c:pt>
                      <c:pt idx="154">
                        <c:v>-8.4537083623990803</c:v>
                      </c:pt>
                      <c:pt idx="155">
                        <c:v>-8.4069430239930814</c:v>
                      </c:pt>
                      <c:pt idx="156">
                        <c:v>-8.360578524415013</c:v>
                      </c:pt>
                      <c:pt idx="157">
                        <c:v>-8.3146107955611068</c:v>
                      </c:pt>
                      <c:pt idx="158">
                        <c:v>-8.2690358243757753</c:v>
                      </c:pt>
                      <c:pt idx="159">
                        <c:v>-8.2238496519647395</c:v>
                      </c:pt>
                      <c:pt idx="160">
                        <c:v>-8.1790483727243295</c:v>
                      </c:pt>
                      <c:pt idx="161">
                        <c:v>-8.1346281334866575</c:v>
                      </c:pt>
                      <c:pt idx="162">
                        <c:v>-8.090585132680328</c:v>
                      </c:pt>
                      <c:pt idx="163">
                        <c:v>-8.0469156195063025</c:v>
                      </c:pt>
                      <c:pt idx="164">
                        <c:v>-8.0036158931286714</c:v>
                      </c:pt>
                      <c:pt idx="165">
                        <c:v>-7.9606823018799613</c:v>
                      </c:pt>
                      <c:pt idx="166">
                        <c:v>-7.9181112424806885</c:v>
                      </c:pt>
                      <c:pt idx="167">
                        <c:v>-7.8758991592728558</c:v>
                      </c:pt>
                      <c:pt idx="168">
                        <c:v>-7.8340425434671124</c:v>
                      </c:pt>
                      <c:pt idx="169">
                        <c:v>-7.7925379324032571</c:v>
                      </c:pt>
                      <c:pt idx="170">
                        <c:v>-7.7513819088238467</c:v>
                      </c:pt>
                      <c:pt idx="171">
                        <c:v>-7.7105711001606148</c:v>
                      </c:pt>
                      <c:pt idx="172">
                        <c:v>-7.6701021778334129</c:v>
                      </c:pt>
                      <c:pt idx="173">
                        <c:v>-7.6299718565614647</c:v>
                      </c:pt>
                      <c:pt idx="174">
                        <c:v>-7.5901768936866327</c:v>
                      </c:pt>
                      <c:pt idx="175">
                        <c:v>-7.5507140885084665</c:v>
                      </c:pt>
                      <c:pt idx="176">
                        <c:v>-7.5115802816307911</c:v>
                      </c:pt>
                      <c:pt idx="177">
                        <c:v>-7.4727723543195959</c:v>
                      </c:pt>
                      <c:pt idx="178">
                        <c:v>-7.4342872278719936</c:v>
                      </c:pt>
                      <c:pt idx="179">
                        <c:v>-7.396121862996007</c:v>
                      </c:pt>
                      <c:pt idx="180">
                        <c:v>-7.3582732592009954</c:v>
                      </c:pt>
                      <c:pt idx="181">
                        <c:v>-7.3207384541984721</c:v>
                      </c:pt>
                      <c:pt idx="182">
                        <c:v>-7.2835145233131202</c:v>
                      </c:pt>
                      <c:pt idx="183">
                        <c:v>-7.2465985789037797</c:v>
                      </c:pt>
                      <c:pt idx="184">
                        <c:v>-7.2099877697942469</c:v>
                      </c:pt>
                      <c:pt idx="185">
                        <c:v>-7.1736792807136247</c:v>
                      </c:pt>
                      <c:pt idx="186">
                        <c:v>-7.1376703317460999</c:v>
                      </c:pt>
                      <c:pt idx="187">
                        <c:v>-7.1019581777898972</c:v>
                      </c:pt>
                      <c:pt idx="188">
                        <c:v>-7.0665401080252854</c:v>
                      </c:pt>
                      <c:pt idx="189">
                        <c:v>-7.031413445391391</c:v>
                      </c:pt>
                      <c:pt idx="190">
                        <c:v>-6.9965755460717007</c:v>
                      </c:pt>
                      <c:pt idx="191">
                        <c:v>-6.9620237989880511</c:v>
                      </c:pt>
                      <c:pt idx="192">
                        <c:v>-6.9277556253029378</c:v>
                      </c:pt>
                      <c:pt idx="193">
                        <c:v>-6.8937684779299975</c:v>
                      </c:pt>
                      <c:pt idx="194">
                        <c:v>-6.8600598410524825</c:v>
                      </c:pt>
                      <c:pt idx="195">
                        <c:v>-6.8266272296495716</c:v>
                      </c:pt>
                      <c:pt idx="196">
                        <c:v>-6.7934681890303938</c:v>
                      </c:pt>
                      <c:pt idx="197">
                        <c:v>-6.7605802943755648</c:v>
                      </c:pt>
                      <c:pt idx="198">
                        <c:v>-6.7279611502861458</c:v>
                      </c:pt>
                      <c:pt idx="199">
                        <c:v>-6.6956083903398138</c:v>
                      </c:pt>
                      <c:pt idx="200">
                        <c:v>-6.6635196766541895</c:v>
                      </c:pt>
                      <c:pt idx="201">
                        <c:v>-6.6316926994570977</c:v>
                      </c:pt>
                      <c:pt idx="202">
                        <c:v>-6.6001251766636901</c:v>
                      </c:pt>
                      <c:pt idx="203">
                        <c:v>-6.5688148534602631</c:v>
                      </c:pt>
                      <c:pt idx="204">
                        <c:v>-6.5377595018946684</c:v>
                      </c:pt>
                      <c:pt idx="205">
                        <c:v>-6.5069569204731632</c:v>
                      </c:pt>
                      <c:pt idx="206">
                        <c:v>-6.4764049337636109</c:v>
                      </c:pt>
                      <c:pt idx="207">
                        <c:v>-6.4461013920048718</c:v>
                      </c:pt>
                      <c:pt idx="208">
                        <c:v>-6.4160441707223095</c:v>
                      </c:pt>
                      <c:pt idx="209">
                        <c:v>-6.3862311703492738</c:v>
                      </c:pt>
                      <c:pt idx="210">
                        <c:v>-6.3566603158544437</c:v>
                      </c:pt>
                      <c:pt idx="211">
                        <c:v>-6.3273295563749432</c:v>
                      </c:pt>
                      <c:pt idx="212">
                        <c:v>-6.2982368648550988</c:v>
                      </c:pt>
                      <c:pt idx="213">
                        <c:v>-6.2693802376907533</c:v>
                      </c:pt>
                      <c:pt idx="214">
                        <c:v>-6.2407576943790257</c:v>
                      </c:pt>
                      <c:pt idx="215">
                        <c:v>-6.2123672771734153</c:v>
                      </c:pt>
                      <c:pt idx="216">
                        <c:v>-6.18420705074415</c:v>
                      </c:pt>
                      <c:pt idx="217">
                        <c:v>-6.1562751018436961</c:v>
                      </c:pt>
                      <c:pt idx="218">
                        <c:v>-6.1285695389773274</c:v>
                      </c:pt>
                      <c:pt idx="219">
                        <c:v>-6.1010884920786523</c:v>
                      </c:pt>
                      <c:pt idx="220">
                        <c:v>-6.0738301121900342</c:v>
                      </c:pt>
                      <c:pt idx="221">
                        <c:v>-6.0467925711477948</c:v>
                      </c:pt>
                      <c:pt idx="222">
                        <c:v>-6.0199740612721246</c:v>
                      </c:pt>
                      <c:pt idx="223">
                        <c:v>-5.9933727950616182</c:v>
                      </c:pt>
                      <c:pt idx="224">
                        <c:v>-5.9669870048923537</c:v>
                      </c:pt>
                      <c:pt idx="225">
                        <c:v>-5.9408149427214338</c:v>
                      </c:pt>
                      <c:pt idx="226">
                        <c:v>-5.9148548797948974</c:v>
                      </c:pt>
                      <c:pt idx="227">
                        <c:v>-5.8891051063599633</c:v>
                      </c:pt>
                      <c:pt idx="228">
                        <c:v>-5.8635639313814867</c:v>
                      </c:pt>
                      <c:pt idx="229">
                        <c:v>-5.8382296822625834</c:v>
                      </c:pt>
                      <c:pt idx="230">
                        <c:v>-5.8131007045693428</c:v>
                      </c:pt>
                      <c:pt idx="231">
                        <c:v>-5.788175361759567</c:v>
                      </c:pt>
                      <c:pt idx="232">
                        <c:v>-5.7634520349154519</c:v>
                      </c:pt>
                      <c:pt idx="233">
                        <c:v>-5.7389291224801529</c:v>
                      </c:pt>
                      <c:pt idx="234">
                        <c:v>-5.7146050399981849</c:v>
                      </c:pt>
                      <c:pt idx="235">
                        <c:v>-5.6904782198595631</c:v>
                      </c:pt>
                      <c:pt idx="236">
                        <c:v>-5.6665471110476506</c:v>
                      </c:pt>
                      <c:pt idx="237">
                        <c:v>-5.6428101788906329</c:v>
                      </c:pt>
                      <c:pt idx="238">
                        <c:v>-5.6192659048165723</c:v>
                      </c:pt>
                      <c:pt idx="239">
                        <c:v>-5.595912786111974</c:v>
                      </c:pt>
                      <c:pt idx="240">
                        <c:v>-5.5727493356838185</c:v>
                      </c:pt>
                      <c:pt idx="241">
                        <c:v>-5.5497740818250021</c:v>
                      </c:pt>
                      <c:pt idx="242">
                        <c:v>-5.526985567983119</c:v>
                      </c:pt>
                      <c:pt idx="243">
                        <c:v>-5.5043823525325459</c:v>
                      </c:pt>
                      <c:pt idx="244">
                        <c:v>-5.4819630085497844</c:v>
                      </c:pt>
                      <c:pt idx="245">
                        <c:v>-5.4597261235919801</c:v>
                      </c:pt>
                      <c:pt idx="246">
                        <c:v>-5.4376702994786106</c:v>
                      </c:pt>
                      <c:pt idx="247">
                        <c:v>-5.4157941520762565</c:v>
                      </c:pt>
                      <c:pt idx="248">
                        <c:v>-5.3940963110864404</c:v>
                      </c:pt>
                      <c:pt idx="249">
                        <c:v>-5.3725754198364557</c:v>
                      </c:pt>
                      <c:pt idx="250">
                        <c:v>-5.3512301350731697</c:v>
                      </c:pt>
                      <c:pt idx="251">
                        <c:v>-5.3300591267597452</c:v>
                      </c:pt>
                      <c:pt idx="252">
                        <c:v>-5.3090610778752296</c:v>
                      </c:pt>
                      <c:pt idx="253">
                        <c:v>-5.2882346842169898</c:v>
                      </c:pt>
                      <c:pt idx="254">
                        <c:v>-5.2675786542059271</c:v>
                      </c:pt>
                      <c:pt idx="255">
                        <c:v>-5.2470917086944491</c:v>
                      </c:pt>
                      <c:pt idx="256">
                        <c:v>-5.2267725807771743</c:v>
                      </c:pt>
                      <c:pt idx="257">
                        <c:v>-5.2066200156042814</c:v>
                      </c:pt>
                      <c:pt idx="258">
                        <c:v>-5.1866327701975257</c:v>
                      </c:pt>
                      <c:pt idx="259">
                        <c:v>-5.1668096132688417</c:v>
                      </c:pt>
                      <c:pt idx="260">
                        <c:v>-5.1471493250415268</c:v>
                      </c:pt>
                      <c:pt idx="261">
                        <c:v>-5.1276506970739444</c:v>
                      </c:pt>
                      <c:pt idx="262">
                        <c:v>-5.1083125320857414</c:v>
                      </c:pt>
                      <c:pt idx="263">
                        <c:v>-5.0891336437865222</c:v>
                      </c:pt>
                      <c:pt idx="264">
                        <c:v>-5.0701128567069587</c:v>
                      </c:pt>
                      <c:pt idx="265">
                        <c:v>-5.0512490060323101</c:v>
                      </c:pt>
                      <c:pt idx="266">
                        <c:v>-5.0325409374383048</c:v>
                      </c:pt>
                      <c:pt idx="267">
                        <c:v>-5.0139875069293787</c:v>
                      </c:pt>
                      <c:pt idx="268">
                        <c:v>-4.9955875806792083</c:v>
                      </c:pt>
                      <c:pt idx="269">
                        <c:v>-4.977340034873551</c:v>
                      </c:pt>
                      <c:pt idx="270">
                        <c:v>-4.9592437555553204</c:v>
                      </c:pt>
                      <c:pt idx="271">
                        <c:v>-4.941297638471907</c:v>
                      </c:pt>
                      <c:pt idx="272">
                        <c:v>-4.9235005889246919</c:v>
                      </c:pt>
                      <c:pt idx="273">
                        <c:v>-4.9058515216207459</c:v>
                      </c:pt>
                      <c:pt idx="274">
                        <c:v>-4.888349360526667</c:v>
                      </c:pt>
                      <c:pt idx="275">
                        <c:v>-4.8709930387245626</c:v>
                      </c:pt>
                      <c:pt idx="276">
                        <c:v>-4.8537814982701137</c:v>
                      </c:pt>
                      <c:pt idx="277">
                        <c:v>-4.8367136900527354</c:v>
                      </c:pt>
                      <c:pt idx="278">
                        <c:v>-4.8197885736577772</c:v>
                      </c:pt>
                      <c:pt idx="279">
                        <c:v>-4.8030051172307688</c:v>
                      </c:pt>
                      <c:pt idx="280">
                        <c:v>-4.7863622973436657</c:v>
                      </c:pt>
                      <c:pt idx="281">
                        <c:v>-4.769859098863086</c:v>
                      </c:pt>
                      <c:pt idx="282">
                        <c:v>-4.7534945148205212</c:v>
                      </c:pt>
                      <c:pt idx="283">
                        <c:v>-4.7372675462844782</c:v>
                      </c:pt>
                      <c:pt idx="284">
                        <c:v>-4.7211772022345633</c:v>
                      </c:pt>
                      <c:pt idx="285">
                        <c:v>-4.7052224994374603</c:v>
                      </c:pt>
                      <c:pt idx="286">
                        <c:v>-4.689402462324801</c:v>
                      </c:pt>
                      <c:pt idx="287">
                        <c:v>-4.6737161228728965</c:v>
                      </c:pt>
                      <c:pt idx="288">
                        <c:v>-4.6581625204843231</c:v>
                      </c:pt>
                      <c:pt idx="289">
                        <c:v>-4.6427407018713369</c:v>
                      </c:pt>
                      <c:pt idx="290">
                        <c:v>-4.627449720941093</c:v>
                      </c:pt>
                      <c:pt idx="291">
                        <c:v>-4.6122886386826663</c:v>
                      </c:pt>
                      <c:pt idx="292">
                        <c:v>-4.5972565230558464</c:v>
                      </c:pt>
                      <c:pt idx="293">
                        <c:v>-4.5823524488816911</c:v>
                      </c:pt>
                      <c:pt idx="294">
                        <c:v>-4.5675754977348211</c:v>
                      </c:pt>
                      <c:pt idx="295">
                        <c:v>-4.552924757837439</c:v>
                      </c:pt>
                      <c:pt idx="296">
                        <c:v>-4.5383993239550717</c:v>
                      </c:pt>
                      <c:pt idx="297">
                        <c:v>-4.5239982972939821</c:v>
                      </c:pt>
                      <c:pt idx="298">
                        <c:v>-4.5097207854002814</c:v>
                      </c:pt>
                      <c:pt idx="299">
                        <c:v>-4.4955659020606911</c:v>
                      </c:pt>
                      <c:pt idx="300">
                        <c:v>-4.4815327672049561</c:v>
                      </c:pt>
                      <c:pt idx="301">
                        <c:v>-4.4676205068098938</c:v>
                      </c:pt>
                      <c:pt idx="302">
                        <c:v>-4.4538282528050503</c:v>
                      </c:pt>
                      <c:pt idx="303">
                        <c:v>-4.440155142979969</c:v>
                      </c:pt>
                      <c:pt idx="304">
                        <c:v>-4.4266003208930442</c:v>
                      </c:pt>
                      <c:pt idx="305">
                        <c:v>-4.4131629357819486</c:v>
                      </c:pt>
                      <c:pt idx="306">
                        <c:v>-4.3998421424756193</c:v>
                      </c:pt>
                      <c:pt idx="307">
                        <c:v>-4.3866371013077954</c:v>
                      </c:pt>
                      <c:pt idx="308">
                        <c:v>-4.3735469780320715</c:v>
                      </c:pt>
                      <c:pt idx="309">
                        <c:v>-4.360570943738499</c:v>
                      </c:pt>
                      <c:pt idx="310">
                        <c:v>-4.347708174771661</c:v>
                      </c:pt>
                      <c:pt idx="311">
                        <c:v>-4.3349578526502599</c:v>
                      </c:pt>
                      <c:pt idx="312">
                        <c:v>-4.3223191639881708</c:v>
                      </c:pt>
                      <c:pt idx="313">
                        <c:v>-4.3097913004169719</c:v>
                      </c:pt>
                      <c:pt idx="314">
                        <c:v>-4.2973734585099095</c:v>
                      </c:pt>
                      <c:pt idx="315">
                        <c:v>-4.2850648397073199</c:v>
                      </c:pt>
                      <c:pt idx="316">
                        <c:v>-4.2728646502434673</c:v>
                      </c:pt>
                      <c:pt idx="317">
                        <c:v>-4.260772101074795</c:v>
                      </c:pt>
                      <c:pt idx="318">
                        <c:v>-4.2487864078095763</c:v>
                      </c:pt>
                      <c:pt idx="319">
                        <c:v>-4.236906790638959</c:v>
                      </c:pt>
                      <c:pt idx="320">
                        <c:v>-4.2251324742693752</c:v>
                      </c:pt>
                      <c:pt idx="321">
                        <c:v>-4.2134626878563184</c:v>
                      </c:pt>
                      <c:pt idx="322">
                        <c:v>-4.2018966649394693</c:v>
                      </c:pt>
                      <c:pt idx="323">
                        <c:v>-4.1904336433791549</c:v>
                      </c:pt>
                      <c:pt idx="324">
                        <c:v>-4.1790728652941356</c:v>
                      </c:pt>
                      <c:pt idx="325">
                        <c:v>-4.1678135770006977</c:v>
                      </c:pt>
                      <c:pt idx="326">
                        <c:v>-4.1566550289530575</c:v>
                      </c:pt>
                      <c:pt idx="327">
                        <c:v>-4.1455964756850276</c:v>
                      </c:pt>
                      <c:pt idx="328">
                        <c:v>-4.1346371757529825</c:v>
                      </c:pt>
                      <c:pt idx="329">
                        <c:v>-4.1237763916800665</c:v>
                      </c:pt>
                      <c:pt idx="330">
                        <c:v>-4.1130133899016572</c:v>
                      </c:pt>
                      <c:pt idx="331">
                        <c:v>-4.1023474407120668</c:v>
                      </c:pt>
                      <c:pt idx="332">
                        <c:v>-4.09177781821246</c:v>
                      </c:pt>
                      <c:pt idx="333">
                        <c:v>-4.0813038002599784</c:v>
                      </c:pt>
                      <c:pt idx="334">
                        <c:v>-4.0709246684180806</c:v>
                      </c:pt>
                      <c:pt idx="335">
                        <c:v>-4.0606397079080461</c:v>
                      </c:pt>
                      <c:pt idx="336">
                        <c:v>-4.0504482075616561</c:v>
                      </c:pt>
                      <c:pt idx="337">
                        <c:v>-4.0403494597750464</c:v>
                      </c:pt>
                      <c:pt idx="338">
                        <c:v>-4.0303427604636886</c:v>
                      </c:pt>
                      <c:pt idx="339">
                        <c:v>-4.020427409018513</c:v>
                      </c:pt>
                      <c:pt idx="340">
                        <c:v>-4.0106027082631535</c:v>
                      </c:pt>
                      <c:pt idx="341">
                        <c:v>-4.0008679644122953</c:v>
                      </c:pt>
                      <c:pt idx="342">
                        <c:v>-3.9912224870311155</c:v>
                      </c:pt>
                      <c:pt idx="343">
                        <c:v>-3.9816655889958144</c:v>
                      </c:pt>
                      <c:pt idx="344">
                        <c:v>-3.972196586455202</c:v>
                      </c:pt>
                      <c:pt idx="345">
                        <c:v>-3.9628147987933486</c:v>
                      </c:pt>
                      <c:pt idx="346">
                        <c:v>-3.9535195485932713</c:v>
                      </c:pt>
                      <c:pt idx="347">
                        <c:v>-3.9443101616016532</c:v>
                      </c:pt>
                      <c:pt idx="348">
                        <c:v>-3.9351859666945761</c:v>
                      </c:pt>
                      <c:pt idx="349">
                        <c:v>-3.9261462958442515</c:v>
                      </c:pt>
                      <c:pt idx="350">
                        <c:v>-3.9171904840867433</c:v>
                      </c:pt>
                      <c:pt idx="351">
                        <c:v>-3.9083178694906668</c:v>
                      </c:pt>
                      <c:pt idx="352">
                        <c:v>-3.8995277931268442</c:v>
                      </c:pt>
                      <c:pt idx="353">
                        <c:v>-3.8908195990389083</c:v>
                      </c:pt>
                      <c:pt idx="354">
                        <c:v>-3.8821926342148463</c:v>
                      </c:pt>
                      <c:pt idx="355">
                        <c:v>-3.8736462485594534</c:v>
                      </c:pt>
                      <c:pt idx="356">
                        <c:v>-3.8651797948677058</c:v>
                      </c:pt>
                      <c:pt idx="357">
                        <c:v>-3.8567926287990115</c:v>
                      </c:pt>
                      <c:pt idx="358">
                        <c:v>-3.8484841088523565</c:v>
                      </c:pt>
                      <c:pt idx="359">
                        <c:v>-3.8402535963423015</c:v>
                      </c:pt>
                      <c:pt idx="360">
                        <c:v>-3.8321004553758402</c:v>
                      </c:pt>
                      <c:pt idx="361">
                        <c:v>-3.8240240528300888</c:v>
                      </c:pt>
                      <c:pt idx="362">
                        <c:v>-3.8160237583308061</c:v>
                      </c:pt>
                      <c:pt idx="363">
                        <c:v>-3.808098944231713</c:v>
                      </c:pt>
                      <c:pt idx="364">
                        <c:v>-3.8002489855946155</c:v>
                      </c:pt>
                      <c:pt idx="365">
                        <c:v>-3.7924732601703104</c:v>
                      </c:pt>
                      <c:pt idx="366">
                        <c:v>-3.7847711483802495</c:v>
                      </c:pt>
                      <c:pt idx="367">
                        <c:v>-3.7771420332989685</c:v>
                      </c:pt>
                      <c:pt idx="368">
                        <c:v>-3.7695853006372482</c:v>
                      </c:pt>
                      <c:pt idx="369">
                        <c:v>-3.7621003387260012</c:v>
                      </c:pt>
                      <c:pt idx="370">
                        <c:v>-3.7546865385008745</c:v>
                      </c:pt>
                      <c:pt idx="371">
                        <c:v>-3.7473432934875475</c:v>
                      </c:pt>
                      <c:pt idx="372">
                        <c:v>-3.7400699997877087</c:v>
                      </c:pt>
                      <c:pt idx="373">
                        <c:v>-3.7328660560657125</c:v>
                      </c:pt>
                      <c:pt idx="374">
                        <c:v>-3.7257308635358775</c:v>
                      </c:pt>
                      <c:pt idx="375">
                        <c:v>-3.7186638259504359</c:v>
                      </c:pt>
                      <c:pt idx="376">
                        <c:v>-3.7116643495881094</c:v>
                      </c:pt>
                      <c:pt idx="377">
                        <c:v>-3.7047318432432923</c:v>
                      </c:pt>
                      <c:pt idx="378">
                        <c:v>-3.6978657182158372</c:v>
                      </c:pt>
                      <c:pt idx="379">
                        <c:v>-3.6910653883014302</c:v>
                      </c:pt>
                      <c:pt idx="380">
                        <c:v>-3.6843302697825302</c:v>
                      </c:pt>
                      <c:pt idx="381">
                        <c:v>-3.6776597814198722</c:v>
                      </c:pt>
                      <c:pt idx="382">
                        <c:v>-3.6710533444445055</c:v>
                      </c:pt>
                      <c:pt idx="383">
                        <c:v>-3.6645103825503731</c:v>
                      </c:pt>
                      <c:pt idx="384">
                        <c:v>-3.6580303218874013</c:v>
                      </c:pt>
                      <c:pt idx="385">
                        <c:v>-3.6516125910550903</c:v>
                      </c:pt>
                      <c:pt idx="386">
                        <c:v>-3.6452566210965958</c:v>
                      </c:pt>
                      <c:pt idx="387">
                        <c:v>-3.6389618454932875</c:v>
                      </c:pt>
                      <c:pt idx="388">
                        <c:v>-3.6327277001597689</c:v>
                      </c:pt>
                      <c:pt idx="389">
                        <c:v>-3.6265536234393392</c:v>
                      </c:pt>
                      <c:pt idx="390">
                        <c:v>-3.6204390560999067</c:v>
                      </c:pt>
                      <c:pt idx="391">
                        <c:v>-3.6143834413303035</c:v>
                      </c:pt>
                      <c:pt idx="392">
                        <c:v>-3.6083862247370231</c:v>
                      </c:pt>
                      <c:pt idx="393">
                        <c:v>-3.6024468543413537</c:v>
                      </c:pt>
                      <c:pt idx="394">
                        <c:v>-3.5965647805768839</c:v>
                      </c:pt>
                      <c:pt idx="395">
                        <c:v>-3.5907394562873884</c:v>
                      </c:pt>
                      <c:pt idx="396">
                        <c:v>-3.5849703367250711</c:v>
                      </c:pt>
                      <c:pt idx="397">
                        <c:v>-3.5792568795491411</c:v>
                      </c:pt>
                      <c:pt idx="398">
                        <c:v>-3.5735985448247356</c:v>
                      </c:pt>
                      <c:pt idx="399">
                        <c:v>-3.5679947950221544</c:v>
                      </c:pt>
                      <c:pt idx="400">
                        <c:v>-3.5624450950163991</c:v>
                      </c:pt>
                      <c:pt idx="401">
                        <c:v>-3.5569489120870172</c:v>
                      </c:pt>
                      <c:pt idx="402">
                        <c:v>-3.5515057159182168</c:v>
                      </c:pt>
                      <c:pt idx="403">
                        <c:v>-3.5461149785992623</c:v>
                      </c:pt>
                      <c:pt idx="404">
                        <c:v>-3.5407761746251243</c:v>
                      </c:pt>
                      <c:pt idx="405">
                        <c:v>-3.5354887808973778</c:v>
                      </c:pt>
                      <c:pt idx="406">
                        <c:v>-3.5302522767253386</c:v>
                      </c:pt>
                      <c:pt idx="407">
                        <c:v>-3.5250661438274196</c:v>
                      </c:pt>
                      <c:pt idx="408">
                        <c:v>-3.519929866332705</c:v>
                      </c:pt>
                      <c:pt idx="409">
                        <c:v>-3.5148429307827227</c:v>
                      </c:pt>
                      <c:pt idx="410">
                        <c:v>-3.509804826133414</c:v>
                      </c:pt>
                      <c:pt idx="411">
                        <c:v>-3.5048150437572754</c:v>
                      </c:pt>
                      <c:pt idx="412">
                        <c:v>-3.4998730774456743</c:v>
                      </c:pt>
                      <c:pt idx="413">
                        <c:v>-3.4949784234113284</c:v>
                      </c:pt>
                      <c:pt idx="414">
                        <c:v>-3.4901305802909222</c:v>
                      </c:pt>
                      <c:pt idx="415">
                        <c:v>-3.485329049147877</c:v>
                      </c:pt>
                      <c:pt idx="416">
                        <c:v>-3.480573333475236</c:v>
                      </c:pt>
                      <c:pt idx="417">
                        <c:v>-3.4758629391986759</c:v>
                      </c:pt>
                      <c:pt idx="418">
                        <c:v>-3.4711973746796261</c:v>
                      </c:pt>
                      <c:pt idx="419">
                        <c:v>-3.4665761507184842</c:v>
                      </c:pt>
                      <c:pt idx="420">
                        <c:v>-3.461998780557928</c:v>
                      </c:pt>
                      <c:pt idx="421">
                        <c:v>-3.4574647798863007</c:v>
                      </c:pt>
                      <c:pt idx="422">
                        <c:v>-3.4529736668410766</c:v>
                      </c:pt>
                      <c:pt idx="423">
                        <c:v>-3.4485249620123803</c:v>
                      </c:pt>
                      <c:pt idx="424">
                        <c:v>-3.4441181884465681</c:v>
                      </c:pt>
                      <c:pt idx="425">
                        <c:v>-3.4397528716498513</c:v>
                      </c:pt>
                      <c:pt idx="426">
                        <c:v>-3.435428539591959</c:v>
                      </c:pt>
                      <c:pt idx="427">
                        <c:v>-3.4311447227098291</c:v>
                      </c:pt>
                      <c:pt idx="428">
                        <c:v>-3.4269009539113204</c:v>
                      </c:pt>
                      <c:pt idx="429">
                        <c:v>-3.4226967685789402</c:v>
                      </c:pt>
                      <c:pt idx="430">
                        <c:v>-3.4185317045735757</c:v>
                      </c:pt>
                      <c:pt idx="431">
                        <c:v>-3.4144053022382286</c:v>
                      </c:pt>
                      <c:pt idx="432">
                        <c:v>-3.4103171044017309</c:v>
                      </c:pt>
                      <c:pt idx="433">
                        <c:v>-3.4062666563824591</c:v>
                      </c:pt>
                      <c:pt idx="434">
                        <c:v>-3.4022535059920145</c:v>
                      </c:pt>
                      <c:pt idx="435">
                        <c:v>-3.3982772035388771</c:v>
                      </c:pt>
                      <c:pt idx="436">
                        <c:v>-3.3943373018320289</c:v>
                      </c:pt>
                      <c:pt idx="437">
                        <c:v>-3.3904333561845243</c:v>
                      </c:pt>
                      <c:pt idx="438">
                        <c:v>-3.3865649244170286</c:v>
                      </c:pt>
                      <c:pt idx="439">
                        <c:v>-3.3827315668612803</c:v>
                      </c:pt>
                      <c:pt idx="440">
                        <c:v>-3.3789328463635115</c:v>
                      </c:pt>
                      <c:pt idx="441">
                        <c:v>-3.3751683282877969</c:v>
                      </c:pt>
                      <c:pt idx="442">
                        <c:v>-3.3714375805193244</c:v>
                      </c:pt>
                      <c:pt idx="443">
                        <c:v>-3.3677401734676002</c:v>
                      </c:pt>
                      <c:pt idx="444">
                        <c:v>-3.364075680069563</c:v>
                      </c:pt>
                      <c:pt idx="445">
                        <c:v>-3.3604436757926193</c:v>
                      </c:pt>
                      <c:pt idx="446">
                        <c:v>-3.3568437386375778</c:v>
                      </c:pt>
                      <c:pt idx="447">
                        <c:v>-3.3532754491414956</c:v>
                      </c:pt>
                      <c:pt idx="448">
                        <c:v>-3.3497383903804199</c:v>
                      </c:pt>
                      <c:pt idx="449">
                        <c:v>-3.3462321479720263</c:v>
                      </c:pt>
                      <c:pt idx="450">
                        <c:v>-3.3427563100781446</c:v>
                      </c:pt>
                      <c:pt idx="451">
                        <c:v>-3.3393104674071759</c:v>
                      </c:pt>
                      <c:pt idx="452">
                        <c:v>-3.3358942132163913</c:v>
                      </c:pt>
                      <c:pt idx="453">
                        <c:v>-3.3325071433141078</c:v>
                      </c:pt>
                      <c:pt idx="454">
                        <c:v>-3.329148856061745</c:v>
                      </c:pt>
                      <c:pt idx="455">
                        <c:v>-3.3258189523757467</c:v>
                      </c:pt>
                      <c:pt idx="456">
                        <c:v>-3.322517035729379</c:v>
                      </c:pt>
                      <c:pt idx="457">
                        <c:v>-3.3192427121543941</c:v>
                      </c:pt>
                      <c:pt idx="458">
                        <c:v>-3.3159955902425544</c:v>
                      </c:pt>
                      <c:pt idx="459">
                        <c:v>-3.3127752811470161</c:v>
                      </c:pt>
                      <c:pt idx="460">
                        <c:v>-3.3095813985835774</c:v>
                      </c:pt>
                      <c:pt idx="461">
                        <c:v>-3.306413558831776</c:v>
                      </c:pt>
                      <c:pt idx="462">
                        <c:v>-3.3032713807358447</c:v>
                      </c:pt>
                      <c:pt idx="463">
                        <c:v>-3.300154485705515</c:v>
                      </c:pt>
                      <c:pt idx="464">
                        <c:v>-3.2970624977166723</c:v>
                      </c:pt>
                      <c:pt idx="465">
                        <c:v>-3.2939950433118548</c:v>
                      </c:pt>
                      <c:pt idx="466">
                        <c:v>-3.2909517516006024</c:v>
                      </c:pt>
                      <c:pt idx="467">
                        <c:v>-3.2879322542596463</c:v>
                      </c:pt>
                      <c:pt idx="468">
                        <c:v>-3.2849361855329455</c:v>
                      </c:pt>
                      <c:pt idx="469">
                        <c:v>-3.2819631822315536</c:v>
                      </c:pt>
                      <c:pt idx="470">
                        <c:v>-3.2790128837333419</c:v>
                      </c:pt>
                      <c:pt idx="471">
                        <c:v>-3.2760849319825454</c:v>
                      </c:pt>
                      <c:pt idx="472">
                        <c:v>-3.2731789714891568</c:v>
                      </c:pt>
                      <c:pt idx="473">
                        <c:v>-3.2702946493281511</c:v>
                      </c:pt>
                      <c:pt idx="474">
                        <c:v>-3.2674316151385465</c:v>
                      </c:pt>
                      <c:pt idx="475">
                        <c:v>-3.2645895211223097</c:v>
                      </c:pt>
                      <c:pt idx="476">
                        <c:v>-3.2617680220430807</c:v>
                      </c:pt>
                      <c:pt idx="477">
                        <c:v>-3.258966775224744</c:v>
                      </c:pt>
                      <c:pt idx="478">
                        <c:v>-3.2561854405498258</c:v>
                      </c:pt>
                      <c:pt idx="479">
                        <c:v>-3.2534236804577334</c:v>
                      </c:pt>
                      <c:pt idx="480">
                        <c:v>-3.250681159942816</c:v>
                      </c:pt>
                      <c:pt idx="481">
                        <c:v>-3.2479575465522714</c:v>
                      </c:pt>
                      <c:pt idx="482">
                        <c:v>-3.245252510383875</c:v>
                      </c:pt>
                      <c:pt idx="483">
                        <c:v>-3.2425657240835508</c:v>
                      </c:pt>
                      <c:pt idx="484">
                        <c:v>-3.23989686284277</c:v>
                      </c:pt>
                      <c:pt idx="485">
                        <c:v>-3.2372456043957865</c:v>
                      </c:pt>
                      <c:pt idx="486">
                        <c:v>-3.2346116290167086</c:v>
                      </c:pt>
                      <c:pt idx="487">
                        <c:v>-3.2319946195163962</c:v>
                      </c:pt>
                      <c:pt idx="488">
                        <c:v>-3.2293942612392077</c:v>
                      </c:pt>
                      <c:pt idx="489">
                        <c:v>-3.2268102420595675</c:v>
                      </c:pt>
                      <c:pt idx="490">
                        <c:v>-3.2242422523783816</c:v>
                      </c:pt>
                      <c:pt idx="491">
                        <c:v>-3.2216899851192839</c:v>
                      </c:pt>
                      <c:pt idx="492">
                        <c:v>-3.2191531357247243</c:v>
                      </c:pt>
                      <c:pt idx="493">
                        <c:v>-3.2166314021518918</c:v>
                      </c:pt>
                      <c:pt idx="494">
                        <c:v>-3.2141244848684796</c:v>
                      </c:pt>
                      <c:pt idx="495">
                        <c:v>-3.2116320868482942</c:v>
                      </c:pt>
                      <c:pt idx="496">
                        <c:v>-3.2091539135667011</c:v>
                      </c:pt>
                      <c:pt idx="497">
                        <c:v>-3.2066896729959118</c:v>
                      </c:pt>
                      <c:pt idx="498">
                        <c:v>-3.2042390756001291</c:v>
                      </c:pt>
                      <c:pt idx="499">
                        <c:v>-3.2018018343305146</c:v>
                      </c:pt>
                      <c:pt idx="500">
                        <c:v>-3.1993776646200276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F3F3-4886-AE8E-787F5F57FF0F}"/>
                  </c:ext>
                </c:extLst>
              </c15:ser>
            </c15:filteredScatterSeries>
            <c15:filteredScatterSeries>
              <c15:ser>
                <c:idx val="2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G$1</c15:sqref>
                        </c15:formulaRef>
                      </c:ext>
                    </c:extLst>
                    <c:strCache>
                      <c:ptCount val="1"/>
                      <c:pt idx="0">
                        <c:v>Ay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G$2:$G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29.055791899822033</c:v>
                      </c:pt>
                      <c:pt idx="1">
                        <c:v>-29.055791899822033</c:v>
                      </c:pt>
                      <c:pt idx="2">
                        <c:v>-28.836146130046615</c:v>
                      </c:pt>
                      <c:pt idx="3">
                        <c:v>-28.617763182010592</c:v>
                      </c:pt>
                      <c:pt idx="4">
                        <c:v>-28.402366105578487</c:v>
                      </c:pt>
                      <c:pt idx="5">
                        <c:v>-28.189915553762184</c:v>
                      </c:pt>
                      <c:pt idx="6">
                        <c:v>-27.980358859344953</c:v>
                      </c:pt>
                      <c:pt idx="7">
                        <c:v>-27.773644417181352</c:v>
                      </c:pt>
                      <c:pt idx="8">
                        <c:v>-27.569721772479838</c:v>
                      </c:pt>
                      <c:pt idx="9">
                        <c:v>-27.368541591019635</c:v>
                      </c:pt>
                      <c:pt idx="10">
                        <c:v>-27.170055629330378</c:v>
                      </c:pt>
                      <c:pt idx="11">
                        <c:v>-26.974216705787015</c:v>
                      </c:pt>
                      <c:pt idx="12">
                        <c:v>-26.780978672595616</c:v>
                      </c:pt>
                      <c:pt idx="13">
                        <c:v>-26.590296388638691</c:v>
                      </c:pt>
                      <c:pt idx="14">
                        <c:v>-26.402125693150175</c:v>
                      </c:pt>
                      <c:pt idx="15">
                        <c:v>-26.216423380191017</c:v>
                      </c:pt>
                      <c:pt idx="16">
                        <c:v>-26.03314717389766</c:v>
                      </c:pt>
                      <c:pt idx="17">
                        <c:v>-25.852255704476789</c:v>
                      </c:pt>
                      <c:pt idx="18">
                        <c:v>-25.673708484920589</c:v>
                      </c:pt>
                      <c:pt idx="19">
                        <c:v>-25.497465888417956</c:v>
                      </c:pt>
                      <c:pt idx="20">
                        <c:v>-25.323489126437849</c:v>
                      </c:pt>
                      <c:pt idx="21">
                        <c:v>-25.151740227462092</c:v>
                      </c:pt>
                      <c:pt idx="22">
                        <c:v>-24.982182016345575</c:v>
                      </c:pt>
                      <c:pt idx="23">
                        <c:v>-24.814778094282801</c:v>
                      </c:pt>
                      <c:pt idx="24">
                        <c:v>-24.649492819360482</c:v>
                      </c:pt>
                      <c:pt idx="25">
                        <c:v>-24.486291287676572</c:v>
                      </c:pt>
                      <c:pt idx="26">
                        <c:v>-24.325139315007021</c:v>
                      </c:pt>
                      <c:pt idx="27">
                        <c:v>-24.166003419002038</c:v>
                      </c:pt>
                      <c:pt idx="28">
                        <c:v>-24.008850801894454</c:v>
                      </c:pt>
                      <c:pt idx="29">
                        <c:v>-23.853649333703405</c:v>
                      </c:pt>
                      <c:pt idx="30">
                        <c:v>-23.70036753591716</c:v>
                      </c:pt>
                      <c:pt idx="31">
                        <c:v>-23.548974565639433</c:v>
                      </c:pt>
                      <c:pt idx="32">
                        <c:v>-23.399440200184287</c:v>
                      </c:pt>
                      <c:pt idx="33">
                        <c:v>-23.251734822105007</c:v>
                      </c:pt>
                      <c:pt idx="34">
                        <c:v>-23.105829404643146</c:v>
                      </c:pt>
                      <c:pt idx="35">
                        <c:v>-22.961695497584149</c:v>
                      </c:pt>
                      <c:pt idx="36">
                        <c:v>-22.819305213506752</c:v>
                      </c:pt>
                      <c:pt idx="37">
                        <c:v>-22.6786312144135</c:v>
                      </c:pt>
                      <c:pt idx="38">
                        <c:v>-22.539646698730426</c:v>
                      </c:pt>
                      <c:pt idx="39">
                        <c:v>-22.402325388664249</c:v>
                      </c:pt>
                      <c:pt idx="40">
                        <c:v>-22.26664151790586</c:v>
                      </c:pt>
                      <c:pt idx="41">
                        <c:v>-22.132569819669285</c:v>
                      </c:pt>
                      <c:pt idx="42">
                        <c:v>-22.000085515055652</c:v>
                      </c:pt>
                      <c:pt idx="43">
                        <c:v>-21.86916430173217</c:v>
                      </c:pt>
                      <c:pt idx="44">
                        <c:v>-21.739782342916286</c:v>
                      </c:pt>
                      <c:pt idx="45">
                        <c:v>-21.611916256655697</c:v>
                      </c:pt>
                      <c:pt idx="46">
                        <c:v>-21.485543105395138</c:v>
                      </c:pt>
                      <c:pt idx="47">
                        <c:v>-21.360640385821203</c:v>
                      </c:pt>
                      <c:pt idx="48">
                        <c:v>-21.237186018976708</c:v>
                      </c:pt>
                      <c:pt idx="49">
                        <c:v>-21.115158340636476</c:v>
                      </c:pt>
                      <c:pt idx="50">
                        <c:v>-20.994536091936624</c:v>
                      </c:pt>
                      <c:pt idx="51">
                        <c:v>-20.875298410249741</c:v>
                      </c:pt>
                      <c:pt idx="52">
                        <c:v>-20.757424820298617</c:v>
                      </c:pt>
                      <c:pt idx="53">
                        <c:v>-20.640895225501339</c:v>
                      </c:pt>
                      <c:pt idx="54">
                        <c:v>-20.525689899540996</c:v>
                      </c:pt>
                      <c:pt idx="55">
                        <c:v>-20.411789478153175</c:v>
                      </c:pt>
                      <c:pt idx="56">
                        <c:v>-20.299174951124996</c:v>
                      </c:pt>
                      <c:pt idx="57">
                        <c:v>-20.187827654499355</c:v>
                      </c:pt>
                      <c:pt idx="58">
                        <c:v>-20.077729262978391</c:v>
                      </c:pt>
                      <c:pt idx="59">
                        <c:v>-19.968861782520399</c:v>
                      </c:pt>
                      <c:pt idx="60">
                        <c:v>-19.861207543124529</c:v>
                      </c:pt>
                      <c:pt idx="61">
                        <c:v>-19.754749191797835</c:v>
                      </c:pt>
                      <c:pt idx="62">
                        <c:v>-19.649469685699437</c:v>
                      </c:pt>
                      <c:pt idx="63">
                        <c:v>-19.54535228545668</c:v>
                      </c:pt>
                      <c:pt idx="64">
                        <c:v>-19.442380548648377</c:v>
                      </c:pt>
                      <c:pt idx="65">
                        <c:v>-19.340538323450353</c:v>
                      </c:pt>
                      <c:pt idx="66">
                        <c:v>-19.239809742438691</c:v>
                      </c:pt>
                      <c:pt idx="67">
                        <c:v>-19.140179216546187</c:v>
                      </c:pt>
                      <c:pt idx="68">
                        <c:v>-19.041631429167733</c:v>
                      </c:pt>
                      <c:pt idx="69">
                        <c:v>-18.944151330410349</c:v>
                      </c:pt>
                      <c:pt idx="70">
                        <c:v>-18.84772413148395</c:v>
                      </c:pt>
                      <c:pt idx="71">
                        <c:v>-18.752335299228751</c:v>
                      </c:pt>
                      <c:pt idx="72">
                        <c:v>-18.657970550775627</c:v>
                      </c:pt>
                      <c:pt idx="73">
                        <c:v>-18.564615848335709</c:v>
                      </c:pt>
                      <c:pt idx="74">
                        <c:v>-18.472257394115598</c:v>
                      </c:pt>
                      <c:pt idx="75">
                        <c:v>-18.380881625354803</c:v>
                      </c:pt>
                      <c:pt idx="76">
                        <c:v>-18.290475209481997</c:v>
                      </c:pt>
                      <c:pt idx="77">
                        <c:v>-18.20102503938686</c:v>
                      </c:pt>
                      <c:pt idx="78">
                        <c:v>-18.112518228804383</c:v>
                      </c:pt>
                      <c:pt idx="79">
                        <c:v>-18.024942107808499</c:v>
                      </c:pt>
                      <c:pt idx="80">
                        <c:v>-17.938284218412186</c:v>
                      </c:pt>
                      <c:pt idx="81">
                        <c:v>-17.852532310271066</c:v>
                      </c:pt>
                      <c:pt idx="82">
                        <c:v>-17.767674336487818</c:v>
                      </c:pt>
                      <c:pt idx="83">
                        <c:v>-17.683698449514587</c:v>
                      </c:pt>
                      <c:pt idx="84">
                        <c:v>-17.600592997150891</c:v>
                      </c:pt>
                      <c:pt idx="85">
                        <c:v>-17.518346518634395</c:v>
                      </c:pt>
                      <c:pt idx="86">
                        <c:v>-17.436947740822127</c:v>
                      </c:pt>
                      <c:pt idx="87">
                        <c:v>-17.356385574459726</c:v>
                      </c:pt>
                      <c:pt idx="88">
                        <c:v>-17.276649110536447</c:v>
                      </c:pt>
                      <c:pt idx="89">
                        <c:v>-17.197727616723572</c:v>
                      </c:pt>
                      <c:pt idx="90">
                        <c:v>-17.119610533894196</c:v>
                      </c:pt>
                      <c:pt idx="91">
                        <c:v>-17.042287472722073</c:v>
                      </c:pt>
                      <c:pt idx="92">
                        <c:v>-16.965748210357653</c:v>
                      </c:pt>
                      <c:pt idx="93">
                        <c:v>-16.889982687179177</c:v>
                      </c:pt>
                      <c:pt idx="94">
                        <c:v>-16.814981003616946</c:v>
                      </c:pt>
                      <c:pt idx="95">
                        <c:v>-16.740733417048894</c:v>
                      </c:pt>
                      <c:pt idx="96">
                        <c:v>-16.667230338765567</c:v>
                      </c:pt>
                      <c:pt idx="97">
                        <c:v>-16.59446233100282</c:v>
                      </c:pt>
                      <c:pt idx="98">
                        <c:v>-16.522420104040432</c:v>
                      </c:pt>
                      <c:pt idx="99">
                        <c:v>-16.451094513365014</c:v>
                      </c:pt>
                      <c:pt idx="100">
                        <c:v>-16.380476556895537</c:v>
                      </c:pt>
                      <c:pt idx="101">
                        <c:v>-16.310557372269948</c:v>
                      </c:pt>
                      <c:pt idx="102">
                        <c:v>-16.241328234191275</c:v>
                      </c:pt>
                      <c:pt idx="103">
                        <c:v>-16.172780551831799</c:v>
                      </c:pt>
                      <c:pt idx="104">
                        <c:v>-16.10490586629377</c:v>
                      </c:pt>
                      <c:pt idx="105">
                        <c:v>-16.037695848125313</c:v>
                      </c:pt>
                      <c:pt idx="106">
                        <c:v>-15.971142294890132</c:v>
                      </c:pt>
                      <c:pt idx="107">
                        <c:v>-15.90523712878964</c:v>
                      </c:pt>
                      <c:pt idx="108">
                        <c:v>-15.839972394336305</c:v>
                      </c:pt>
                      <c:pt idx="109">
                        <c:v>-15.775340256076877</c:v>
                      </c:pt>
                      <c:pt idx="110">
                        <c:v>-15.711332996364295</c:v>
                      </c:pt>
                      <c:pt idx="111">
                        <c:v>-15.647943013177095</c:v>
                      </c:pt>
                      <c:pt idx="112">
                        <c:v>-15.58516281798515</c:v>
                      </c:pt>
                      <c:pt idx="113">
                        <c:v>-15.522985033660602</c:v>
                      </c:pt>
                      <c:pt idx="114">
                        <c:v>-15.461402392432937</c:v>
                      </c:pt>
                      <c:pt idx="115">
                        <c:v>-15.400407733887068</c:v>
                      </c:pt>
                      <c:pt idx="116">
                        <c:v>-15.339994003003447</c:v>
                      </c:pt>
                      <c:pt idx="117">
                        <c:v>-15.280154248239178</c:v>
                      </c:pt>
                      <c:pt idx="118">
                        <c:v>-15.220881619649136</c:v>
                      </c:pt>
                      <c:pt idx="119">
                        <c:v>-15.162169367046165</c:v>
                      </c:pt>
                      <c:pt idx="120">
                        <c:v>-15.104010838199397</c:v>
                      </c:pt>
                      <c:pt idx="121">
                        <c:v>-15.046399477069805</c:v>
                      </c:pt>
                      <c:pt idx="122">
                        <c:v>-14.989328822082115</c:v>
                      </c:pt>
                      <c:pt idx="123">
                        <c:v>-14.932792504432188</c:v>
                      </c:pt>
                      <c:pt idx="124">
                        <c:v>-14.876784246429104</c:v>
                      </c:pt>
                      <c:pt idx="125">
                        <c:v>-14.821297859871034</c:v>
                      </c:pt>
                      <c:pt idx="126">
                        <c:v>-14.76632724445424</c:v>
                      </c:pt>
                      <c:pt idx="127">
                        <c:v>-14.71186638621429</c:v>
                      </c:pt>
                      <c:pt idx="128">
                        <c:v>-14.657909355998871</c:v>
                      </c:pt>
                      <c:pt idx="129">
                        <c:v>-14.604450307971387</c:v>
                      </c:pt>
                      <c:pt idx="130">
                        <c:v>-14.551483478144645</c:v>
                      </c:pt>
                      <c:pt idx="131">
                        <c:v>-14.499003182943969</c:v>
                      </c:pt>
                      <c:pt idx="132">
                        <c:v>-14.447003817799047</c:v>
                      </c:pt>
                      <c:pt idx="133">
                        <c:v>-14.395479855763824</c:v>
                      </c:pt>
                      <c:pt idx="134">
                        <c:v>-14.34442584616388</c:v>
                      </c:pt>
                      <c:pt idx="135">
                        <c:v>-14.293836413270572</c:v>
                      </c:pt>
                      <c:pt idx="136">
                        <c:v>-14.243706255001436</c:v>
                      </c:pt>
                      <c:pt idx="137">
                        <c:v>-14.194030141646149</c:v>
                      </c:pt>
                      <c:pt idx="138">
                        <c:v>-14.144802914617575</c:v>
                      </c:pt>
                      <c:pt idx="139">
                        <c:v>-14.096019485227266</c:v>
                      </c:pt>
                      <c:pt idx="140">
                        <c:v>-14.04767483348491</c:v>
                      </c:pt>
                      <c:pt idx="141">
                        <c:v>-13.999764006921154</c:v>
                      </c:pt>
                      <c:pt idx="142">
                        <c:v>-13.952282119433331</c:v>
                      </c:pt>
                      <c:pt idx="143">
                        <c:v>-13.905224350153532</c:v>
                      </c:pt>
                      <c:pt idx="144">
                        <c:v>-13.858585942338586</c:v>
                      </c:pt>
                      <c:pt idx="145">
                        <c:v>-13.812362202281399</c:v>
                      </c:pt>
                      <c:pt idx="146">
                        <c:v>-13.766548498243257</c:v>
                      </c:pt>
                      <c:pt idx="147">
                        <c:v>-13.721140259406575</c:v>
                      </c:pt>
                      <c:pt idx="148">
                        <c:v>-13.676132974847661</c:v>
                      </c:pt>
                      <c:pt idx="149">
                        <c:v>-13.631522192529101</c:v>
                      </c:pt>
                      <c:pt idx="150">
                        <c:v>-13.587303518311273</c:v>
                      </c:pt>
                      <c:pt idx="151">
                        <c:v>-13.54347261498263</c:v>
                      </c:pt>
                      <c:pt idx="152">
                        <c:v>-13.500025201308318</c:v>
                      </c:pt>
                      <c:pt idx="153">
                        <c:v>-13.456957051096765</c:v>
                      </c:pt>
                      <c:pt idx="154">
                        <c:v>-13.414263992283805</c:v>
                      </c:pt>
                      <c:pt idx="155">
                        <c:v>-13.371941906034035</c:v>
                      </c:pt>
                      <c:pt idx="156">
                        <c:v>-13.329986725858971</c:v>
                      </c:pt>
                      <c:pt idx="157">
                        <c:v>-13.288394436751698</c:v>
                      </c:pt>
                      <c:pt idx="158">
                        <c:v>-13.247161074337624</c:v>
                      </c:pt>
                      <c:pt idx="159">
                        <c:v>-13.206282724041035</c:v>
                      </c:pt>
                      <c:pt idx="160">
                        <c:v>-13.165755520267105</c:v>
                      </c:pt>
                      <c:pt idx="161">
                        <c:v>-13.125575645599021</c:v>
                      </c:pt>
                      <c:pt idx="162">
                        <c:v>-13.08573933000995</c:v>
                      </c:pt>
                      <c:pt idx="163">
                        <c:v>-13.046242850089492</c:v>
                      </c:pt>
                      <c:pt idx="164">
                        <c:v>-13.007082528284347</c:v>
                      </c:pt>
                      <c:pt idx="165">
                        <c:v>-12.968254732152921</c:v>
                      </c:pt>
                      <c:pt idx="166">
                        <c:v>-12.929755873633521</c:v>
                      </c:pt>
                      <c:pt idx="167">
                        <c:v>-12.89158240832594</c:v>
                      </c:pt>
                      <c:pt idx="168">
                        <c:v>-12.853730834786095</c:v>
                      </c:pt>
                      <c:pt idx="169">
                        <c:v>-12.816197693833484</c:v>
                      </c:pt>
                      <c:pt idx="170">
                        <c:v>-12.778979567871215</c:v>
                      </c:pt>
                      <c:pt idx="171">
                        <c:v>-12.742073080218296</c:v>
                      </c:pt>
                      <c:pt idx="172">
                        <c:v>-12.705474894454017</c:v>
                      </c:pt>
                      <c:pt idx="173">
                        <c:v>-12.669181713774115</c:v>
                      </c:pt>
                      <c:pt idx="174">
                        <c:v>-12.633190280358535</c:v>
                      </c:pt>
                      <c:pt idx="175">
                        <c:v>-12.597497374750512</c:v>
                      </c:pt>
                      <c:pt idx="176">
                        <c:v>-12.562099815246791</c:v>
                      </c:pt>
                      <c:pt idx="177">
                        <c:v>-12.526994457298743</c:v>
                      </c:pt>
                      <c:pt idx="178">
                        <c:v>-12.492178192924165</c:v>
                      </c:pt>
                      <c:pt idx="179">
                        <c:v>-12.457647950129546</c:v>
                      </c:pt>
                      <c:pt idx="180">
                        <c:v>-12.423400692342625</c:v>
                      </c:pt>
                      <c:pt idx="181">
                        <c:v>-12.389433417855001</c:v>
                      </c:pt>
                      <c:pt idx="182">
                        <c:v>-12.355743159274629</c:v>
                      </c:pt>
                      <c:pt idx="183">
                        <c:v>-12.322326982988002</c:v>
                      </c:pt>
                      <c:pt idx="184">
                        <c:v>-12.289181988631825</c:v>
                      </c:pt>
                      <c:pt idx="185">
                        <c:v>-12.25630530857401</c:v>
                      </c:pt>
                      <c:pt idx="186">
                        <c:v>-12.223694107403817</c:v>
                      </c:pt>
                      <c:pt idx="187">
                        <c:v>-12.19134558143095</c:v>
                      </c:pt>
                      <c:pt idx="188">
                        <c:v>-12.159256958193449</c:v>
                      </c:pt>
                      <c:pt idx="189">
                        <c:v>-12.127425495974226</c:v>
                      </c:pt>
                      <c:pt idx="190">
                        <c:v>-12.095848483326051</c:v>
                      </c:pt>
                      <c:pt idx="191">
                        <c:v>-12.06452323860486</c:v>
                      </c:pt>
                      <c:pt idx="192">
                        <c:v>-12.033447109511211</c:v>
                      </c:pt>
                      <c:pt idx="193">
                        <c:v>-12.002617472639747</c:v>
                      </c:pt>
                      <c:pt idx="194">
                        <c:v>-11.972031733036516</c:v>
                      </c:pt>
                      <c:pt idx="195">
                        <c:v>-11.941687323763997</c:v>
                      </c:pt>
                      <c:pt idx="196">
                        <c:v>-11.911581705473701</c:v>
                      </c:pt>
                      <c:pt idx="197">
                        <c:v>-11.881712365986205</c:v>
                      </c:pt>
                      <c:pt idx="198">
                        <c:v>-11.852076819878476</c:v>
                      </c:pt>
                      <c:pt idx="199">
                        <c:v>-11.822672608078365</c:v>
                      </c:pt>
                      <c:pt idx="200">
                        <c:v>-11.793497297466145</c:v>
                      </c:pt>
                      <c:pt idx="201">
                        <c:v>-11.764548480482938</c:v>
                      </c:pt>
                      <c:pt idx="202">
                        <c:v>-11.735823774745954</c:v>
                      </c:pt>
                      <c:pt idx="203">
                        <c:v>-11.707320822670381</c:v>
                      </c:pt>
                      <c:pt idx="204">
                        <c:v>-11.679037291097824</c:v>
                      </c:pt>
                      <c:pt idx="205">
                        <c:v>-11.650970870931188</c:v>
                      </c:pt>
                      <c:pt idx="206">
                        <c:v>-11.623119276775869</c:v>
                      </c:pt>
                      <c:pt idx="207">
                        <c:v>-11.595480246587158</c:v>
                      </c:pt>
                      <c:pt idx="208">
                        <c:v>-11.568051541323763</c:v>
                      </c:pt>
                      <c:pt idx="209">
                        <c:v>-11.540830944607301</c:v>
                      </c:pt>
                      <c:pt idx="210">
                        <c:v>-11.513816262387708</c:v>
                      </c:pt>
                      <c:pt idx="211">
                        <c:v>-11.487005322614433</c:v>
                      </c:pt>
                      <c:pt idx="212">
                        <c:v>-11.460395974913318</c:v>
                      </c:pt>
                      <c:pt idx="213">
                        <c:v>-11.433986090269096</c:v>
                      </c:pt>
                      <c:pt idx="214">
                        <c:v>-11.407773560713373</c:v>
                      </c:pt>
                      <c:pt idx="215">
                        <c:v>-11.381756299018036</c:v>
                      </c:pt>
                      <c:pt idx="216">
                        <c:v>-11.35593223839396</c:v>
                      </c:pt>
                      <c:pt idx="217">
                        <c:v>-11.330299332194977</c:v>
                      </c:pt>
                      <c:pt idx="218">
                        <c:v>-11.30485555362697</c:v>
                      </c:pt>
                      <c:pt idx="219">
                        <c:v>-11.279598895462023</c:v>
                      </c:pt>
                      <c:pt idx="220">
                        <c:v>-11.25452736975757</c:v>
                      </c:pt>
                      <c:pt idx="221">
                        <c:v>-11.229639007580417</c:v>
                      </c:pt>
                      <c:pt idx="222">
                        <c:v>-11.204931858735598</c:v>
                      </c:pt>
                      <c:pt idx="223">
                        <c:v>-11.18040399149996</c:v>
                      </c:pt>
                      <c:pt idx="224">
                        <c:v>-11.15605349236041</c:v>
                      </c:pt>
                      <c:pt idx="225">
                        <c:v>-11.131878465756754</c:v>
                      </c:pt>
                      <c:pt idx="226">
                        <c:v>-11.107877033829052</c:v>
                      </c:pt>
                      <c:pt idx="227">
                        <c:v>-11.084047336169405</c:v>
                      </c:pt>
                      <c:pt idx="228">
                        <c:v>-11.060387529578126</c:v>
                      </c:pt>
                      <c:pt idx="229">
                        <c:v>-11.036895787824209</c:v>
                      </c:pt>
                      <c:pt idx="230">
                        <c:v>-11.013570301410034</c:v>
                      </c:pt>
                      <c:pt idx="231">
                        <c:v>-10.990409277340245</c:v>
                      </c:pt>
                      <c:pt idx="232">
                        <c:v>-10.967410938894723</c:v>
                      </c:pt>
                      <c:pt idx="233">
                        <c:v>-10.94457352540562</c:v>
                      </c:pt>
                      <c:pt idx="234">
                        <c:v>-10.921895292038352</c:v>
                      </c:pt>
                      <c:pt idx="235">
                        <c:v>-10.89937450957652</c:v>
                      </c:pt>
                      <c:pt idx="236">
                        <c:v>-10.877009464210692</c:v>
                      </c:pt>
                      <c:pt idx="237">
                        <c:v>-10.854798457330979</c:v>
                      </c:pt>
                      <c:pt idx="238">
                        <c:v>-10.832739805323349</c:v>
                      </c:pt>
                      <c:pt idx="239">
                        <c:v>-10.810831839369648</c:v>
                      </c:pt>
                      <c:pt idx="240">
                        <c:v>-10.789072905251212</c:v>
                      </c:pt>
                      <c:pt idx="241">
                        <c:v>-10.767461363156098</c:v>
                      </c:pt>
                      <c:pt idx="242">
                        <c:v>-10.745995587489807</c:v>
                      </c:pt>
                      <c:pt idx="243">
                        <c:v>-10.72467396668949</c:v>
                      </c:pt>
                      <c:pt idx="244">
                        <c:v>-10.703494903041566</c:v>
                      </c:pt>
                      <c:pt idx="245">
                        <c:v>-10.682456812502709</c:v>
                      </c:pt>
                      <c:pt idx="246">
                        <c:v>-10.661558124524154</c:v>
                      </c:pt>
                      <c:pt idx="247">
                        <c:v>-10.640797281879273</c:v>
                      </c:pt>
                      <c:pt idx="248">
                        <c:v>-10.62017274049437</c:v>
                      </c:pt>
                      <c:pt idx="249">
                        <c:v>-10.599682969282647</c:v>
                      </c:pt>
                      <c:pt idx="250">
                        <c:v>-10.579326449981297</c:v>
                      </c:pt>
                      <c:pt idx="251">
                        <c:v>-10.559101676991688</c:v>
                      </c:pt>
                      <c:pt idx="252">
                        <c:v>-10.539007157222573</c:v>
                      </c:pt>
                      <c:pt idx="253">
                        <c:v>-10.519041409936291</c:v>
                      </c:pt>
                      <c:pt idx="254">
                        <c:v>-10.499202966597931</c:v>
                      </c:pt>
                      <c:pt idx="255">
                        <c:v>-10.479490370727385</c:v>
                      </c:pt>
                      <c:pt idx="256">
                        <c:v>-10.45990217775428</c:v>
                      </c:pt>
                      <c:pt idx="257">
                        <c:v>-10.440436954875715</c:v>
                      </c:pt>
                      <c:pt idx="258">
                        <c:v>-10.4210932809168</c:v>
                      </c:pt>
                      <c:pt idx="259">
                        <c:v>-10.40186974619392</c:v>
                      </c:pt>
                      <c:pt idx="260">
                        <c:v>-10.382764952380709</c:v>
                      </c:pt>
                      <c:pt idx="261">
                        <c:v>-10.363777512376686</c:v>
                      </c:pt>
                      <c:pt idx="262">
                        <c:v>-10.344906050178505</c:v>
                      </c:pt>
                      <c:pt idx="263">
                        <c:v>-10.326149200753809</c:v>
                      </c:pt>
                      <c:pt idx="264">
                        <c:v>-10.307505609917616</c:v>
                      </c:pt>
                      <c:pt idx="265">
                        <c:v>-10.288973934211226</c:v>
                      </c:pt>
                      <c:pt idx="266">
                        <c:v>-10.270552840783592</c:v>
                      </c:pt>
                      <c:pt idx="267">
                        <c:v>-10.252241007275147</c:v>
                      </c:pt>
                      <c:pt idx="268">
                        <c:v>-10.234037121704009</c:v>
                      </c:pt>
                      <c:pt idx="269">
                        <c:v>-10.215939882354586</c:v>
                      </c:pt>
                      <c:pt idx="270">
                        <c:v>-10.197947997668475</c:v>
                      </c:pt>
                      <c:pt idx="271">
                        <c:v>-10.180060186137696</c:v>
                      </c:pt>
                      <c:pt idx="272">
                        <c:v>-10.16227517620017</c:v>
                      </c:pt>
                      <c:pt idx="273">
                        <c:v>-10.144591706137421</c:v>
                      </c:pt>
                      <c:pt idx="274">
                        <c:v>-10.127008523974503</c:v>
                      </c:pt>
                      <c:pt idx="275">
                        <c:v>-10.109524387382059</c:v>
                      </c:pt>
                      <c:pt idx="276">
                        <c:v>-10.092138063580538</c:v>
                      </c:pt>
                      <c:pt idx="277">
                        <c:v>-10.074848329246493</c:v>
                      </c:pt>
                      <c:pt idx="278">
                        <c:v>-10.057653970420956</c:v>
                      </c:pt>
                      <c:pt idx="279">
                        <c:v>-10.040553782419847</c:v>
                      </c:pt>
                      <c:pt idx="280">
                        <c:v>-10.023546569746385</c:v>
                      </c:pt>
                      <c:pt idx="281">
                        <c:v>-10.006631146005477</c:v>
                      </c:pt>
                      <c:pt idx="282">
                        <c:v>-9.9898063338200398</c:v>
                      </c:pt>
                      <c:pt idx="283">
                        <c:v>-9.9730709647492475</c:v>
                      </c:pt>
                      <c:pt idx="284">
                        <c:v>-9.9564238792086481</c:v>
                      </c:pt>
                      <c:pt idx="285">
                        <c:v>-9.9398639263921353</c:v>
                      </c:pt>
                      <c:pt idx="286">
                        <c:v>-9.9233899641957457</c:v>
                      </c:pt>
                      <c:pt idx="287">
                        <c:v>-9.9070008591432455</c:v>
                      </c:pt>
                      <c:pt idx="288">
                        <c:v>-9.8906954863134757</c:v>
                      </c:pt>
                      <c:pt idx="289">
                        <c:v>-9.8744727292694332</c:v>
                      </c:pt>
                      <c:pt idx="290">
                        <c:v>-9.8583314799890598</c:v>
                      </c:pt>
                      <c:pt idx="291">
                        <c:v>-9.8422706387977037</c:v>
                      </c:pt>
                      <c:pt idx="292">
                        <c:v>-9.8262891143022237</c:v>
                      </c:pt>
                      <c:pt idx="293">
                        <c:v>-9.8103858233267207</c:v>
                      </c:pt>
                      <c:pt idx="294">
                        <c:v>-9.7945596908498498</c:v>
                      </c:pt>
                      <c:pt idx="295">
                        <c:v>-9.7788096499437032</c:v>
                      </c:pt>
                      <c:pt idx="296">
                        <c:v>-9.7631346417142204</c:v>
                      </c:pt>
                      <c:pt idx="297">
                        <c:v>-9.7475336152431087</c:v>
                      </c:pt>
                      <c:pt idx="298">
                        <c:v>-9.7320055275312427</c:v>
                      </c:pt>
                      <c:pt idx="299">
                        <c:v>-9.7165493434435106</c:v>
                      </c:pt>
                      <c:pt idx="300">
                        <c:v>-9.7011640356550952</c:v>
                      </c:pt>
                      <c:pt idx="301">
                        <c:v>-9.6858485845991389</c:v>
                      </c:pt>
                      <c:pt idx="302">
                        <c:v>-9.6706019784157853</c:v>
                      </c:pt>
                      <c:pt idx="303">
                        <c:v>-9.6554232129025728</c:v>
                      </c:pt>
                      <c:pt idx="304">
                        <c:v>-9.6403112914661211</c:v>
                      </c:pt>
                      <c:pt idx="305">
                        <c:v>-9.625265225075136</c:v>
                      </c:pt>
                      <c:pt idx="306">
                        <c:v>-9.6102840322146577</c:v>
                      </c:pt>
                      <c:pt idx="307">
                        <c:v>-9.5953667388415589</c:v>
                      </c:pt>
                      <c:pt idx="308">
                        <c:v>-9.5805123783412434</c:v>
                      </c:pt>
                      <c:pt idx="309">
                        <c:v>-9.5657199914855386</c:v>
                      </c:pt>
                      <c:pt idx="310">
                        <c:v>-9.5509886263917423</c:v>
                      </c:pt>
                      <c:pt idx="311">
                        <c:v>-9.5363173384828119</c:v>
                      </c:pt>
                      <c:pt idx="312">
                        <c:v>-9.5217051904486443</c:v>
                      </c:pt>
                      <c:pt idx="313">
                        <c:v>-9.5071512522084625</c:v>
                      </c:pt>
                      <c:pt idx="314">
                        <c:v>-9.4926546008742356</c:v>
                      </c:pt>
                      <c:pt idx="315">
                        <c:v>-9.4782143207151535</c:v>
                      </c:pt>
                      <c:pt idx="316">
                        <c:v>-9.4638295031230815</c:v>
                      </c:pt>
                      <c:pt idx="317">
                        <c:v>-9.449499246579034</c:v>
                      </c:pt>
                      <c:pt idx="318">
                        <c:v>-9.4352226566205655</c:v>
                      </c:pt>
                      <c:pt idx="319">
                        <c:v>-9.4209988458101268</c:v>
                      </c:pt>
                      <c:pt idx="320">
                        <c:v>-9.4068269337043127</c:v>
                      </c:pt>
                      <c:pt idx="321">
                        <c:v>-9.392706046823994</c:v>
                      </c:pt>
                      <c:pt idx="322">
                        <c:v>-9.3786353186253244</c:v>
                      </c:pt>
                      <c:pt idx="323">
                        <c:v>-9.364613889471558</c:v>
                      </c:pt>
                      <c:pt idx="324">
                        <c:v>-9.3506409066057028</c:v>
                      </c:pt>
                      <c:pt idx="325">
                        <c:v>-9.3367155241239477</c:v>
                      </c:pt>
                      <c:pt idx="326">
                        <c:v>-9.3228369029498666</c:v>
                      </c:pt>
                      <c:pt idx="327">
                        <c:v>-9.3090042108093414</c:v>
                      </c:pt>
                      <c:pt idx="328">
                        <c:v>-9.2952166222062349</c:v>
                      </c:pt>
                      <c:pt idx="329">
                        <c:v>-9.2814733183987261</c:v>
                      </c:pt>
                      <c:pt idx="330">
                        <c:v>-9.2677734873763438</c:v>
                      </c:pt>
                      <c:pt idx="331">
                        <c:v>-9.2541163238376321</c:v>
                      </c:pt>
                      <c:pt idx="332">
                        <c:v>-9.2405010291684526</c:v>
                      </c:pt>
                      <c:pt idx="333">
                        <c:v>-9.2269268114208813</c:v>
                      </c:pt>
                      <c:pt idx="334">
                        <c:v>-9.2133928852926985</c:v>
                      </c:pt>
                      <c:pt idx="335">
                        <c:v>-9.1998984721074315</c:v>
                      </c:pt>
                      <c:pt idx="336">
                        <c:v>-9.1864427997949374</c:v>
                      </c:pt>
                      <c:pt idx="337">
                        <c:v>-9.1730251028725043</c:v>
                      </c:pt>
                      <c:pt idx="338">
                        <c:v>-9.159644622426443</c:v>
                      </c:pt>
                      <c:pt idx="339">
                        <c:v>-9.1463006060941545</c:v>
                      </c:pt>
                      <c:pt idx="340">
                        <c:v>-9.1329923080466582</c:v>
                      </c:pt>
                      <c:pt idx="341">
                        <c:v>-9.11971898897154</c:v>
                      </c:pt>
                      <c:pt idx="342">
                        <c:v>-9.106479916056319</c:v>
                      </c:pt>
                      <c:pt idx="343">
                        <c:v>-9.0932743629722026</c:v>
                      </c:pt>
                      <c:pt idx="344">
                        <c:v>-9.0801016098582217</c:v>
                      </c:pt>
                      <c:pt idx="345">
                        <c:v>-9.0669609433057001</c:v>
                      </c:pt>
                      <c:pt idx="346">
                        <c:v>-9.0538516563430704</c:v>
                      </c:pt>
                      <c:pt idx="347">
                        <c:v>-9.0407730484209985</c:v>
                      </c:pt>
                      <c:pt idx="348">
                        <c:v>-9.0277244253977926</c:v>
                      </c:pt>
                      <c:pt idx="349">
                        <c:v>-9.0147050995251021</c:v>
                      </c:pt>
                      <c:pt idx="350">
                        <c:v>-9.0017143894338609</c:v>
                      </c:pt>
                      <c:pt idx="351">
                        <c:v>-8.9887516201204658</c:v>
                      </c:pt>
                      <c:pt idx="352">
                        <c:v>-8.9758161229331854</c:v>
                      </c:pt>
                      <c:pt idx="353">
                        <c:v>-8.9629072355587542</c:v>
                      </c:pt>
                      <c:pt idx="354">
                        <c:v>-8.9500243020091688</c:v>
                      </c:pt>
                      <c:pt idx="355">
                        <c:v>-8.9371666726086332</c:v>
                      </c:pt>
                      <c:pt idx="356">
                        <c:v>-8.9243337039806612</c:v>
                      </c:pt>
                      <c:pt idx="357">
                        <c:v>-8.9115247590353199</c:v>
                      </c:pt>
                      <c:pt idx="358">
                        <c:v>-8.898739206956563</c:v>
                      </c:pt>
                      <c:pt idx="359">
                        <c:v>-8.8859764231896925</c:v>
                      </c:pt>
                      <c:pt idx="360">
                        <c:v>-8.8732357894288931</c:v>
                      </c:pt>
                      <c:pt idx="361">
                        <c:v>-8.8605166936048239</c:v>
                      </c:pt>
                      <c:pt idx="362">
                        <c:v>-8.8478185298722778</c:v>
                      </c:pt>
                      <c:pt idx="363">
                        <c:v>-8.8351406985978773</c:v>
                      </c:pt>
                      <c:pt idx="364">
                        <c:v>-8.8224826063477835</c:v>
                      </c:pt>
                      <c:pt idx="365">
                        <c:v>-8.8098436658754249</c:v>
                      </c:pt>
                      <c:pt idx="366">
                        <c:v>-8.7972232961092089</c:v>
                      </c:pt>
                      <c:pt idx="367">
                        <c:v>-8.7846209221402312</c:v>
                      </c:pt>
                      <c:pt idx="368">
                        <c:v>-8.7720359752099295</c:v>
                      </c:pt>
                      <c:pt idx="369">
                        <c:v>-8.7594678926977192</c:v>
                      </c:pt>
                      <c:pt idx="370">
                        <c:v>-8.7469161181085404</c:v>
                      </c:pt>
                      <c:pt idx="371">
                        <c:v>-8.7343801010603599</c:v>
                      </c:pt>
                      <c:pt idx="372">
                        <c:v>-8.7218592972715765</c:v>
                      </c:pt>
                      <c:pt idx="373">
                        <c:v>-8.7093531685483239</c:v>
                      </c:pt>
                      <c:pt idx="374">
                        <c:v>-8.6968611827716931</c:v>
                      </c:pt>
                      <c:pt idx="375">
                        <c:v>-8.6843828138848025</c:v>
                      </c:pt>
                      <c:pt idx="376">
                        <c:v>-8.6719175418797718</c:v>
                      </c:pt>
                      <c:pt idx="377">
                        <c:v>-8.6594648527845237</c:v>
                      </c:pt>
                      <c:pt idx="378">
                        <c:v>-8.6470242386494753</c:v>
                      </c:pt>
                      <c:pt idx="379">
                        <c:v>-8.6345951975340256</c:v>
                      </c:pt>
                      <c:pt idx="380">
                        <c:v>-8.6221772334929074</c:v>
                      </c:pt>
                      <c:pt idx="381">
                        <c:v>-8.6097698565623517</c:v>
                      </c:pt>
                      <c:pt idx="382">
                        <c:v>-8.5973725827460505</c:v>
                      </c:pt>
                      <c:pt idx="383">
                        <c:v>-8.5849849340009481</c:v>
                      </c:pt>
                      <c:pt idx="384">
                        <c:v>-8.5726064382228024</c:v>
                      </c:pt>
                      <c:pt idx="385">
                        <c:v>-8.5602366292315555</c:v>
                      </c:pt>
                      <c:pt idx="386">
                        <c:v>-8.5478750467564719</c:v>
                      </c:pt>
                      <c:pt idx="387">
                        <c:v>-8.5355212364210509</c:v>
                      </c:pt>
                      <c:pt idx="388">
                        <c:v>-8.5231747497277066</c:v>
                      </c:pt>
                      <c:pt idx="389">
                        <c:v>-8.5108351440422112</c:v>
                      </c:pt>
                      <c:pt idx="390">
                        <c:v>-8.498501982577876</c:v>
                      </c:pt>
                      <c:pt idx="391">
                        <c:v>-8.4861748343795043</c:v>
                      </c:pt>
                      <c:pt idx="392">
                        <c:v>-8.4738532743070536</c:v>
                      </c:pt>
                      <c:pt idx="393">
                        <c:v>-8.4615368830190647</c:v>
                      </c:pt>
                      <c:pt idx="394">
                        <c:v>-8.4492252469557911</c:v>
                      </c:pt>
                      <c:pt idx="395">
                        <c:v>-8.4369179583220877</c:v>
                      </c:pt>
                      <c:pt idx="396">
                        <c:v>-8.4246146150699825</c:v>
                      </c:pt>
                      <c:pt idx="397">
                        <c:v>-8.412314820880999</c:v>
                      </c:pt>
                      <c:pt idx="398">
                        <c:v>-8.4000181851481681</c:v>
                      </c:pt>
                      <c:pt idx="399">
                        <c:v>-8.3877243229577658</c:v>
                      </c:pt>
                      <c:pt idx="400">
                        <c:v>-8.3754328550707449</c:v>
                      </c:pt>
                      <c:pt idx="401">
                        <c:v>-8.3631434079038751</c:v>
                      </c:pt>
                      <c:pt idx="402">
                        <c:v>-8.350855613510582</c:v>
                      </c:pt>
                      <c:pt idx="403">
                        <c:v>-8.3385691095614902</c:v>
                      </c:pt>
                      <c:pt idx="404">
                        <c:v>-8.3262835393246526</c:v>
                      </c:pt>
                      <c:pt idx="405">
                        <c:v>-8.313998551645474</c:v>
                      </c:pt>
                      <c:pt idx="406">
                        <c:v>-8.3017138009263398</c:v>
                      </c:pt>
                      <c:pt idx="407">
                        <c:v>-8.2894289471059182</c:v>
                      </c:pt>
                      <c:pt idx="408">
                        <c:v>-8.2771436556381666</c:v>
                      </c:pt>
                      <c:pt idx="409">
                        <c:v>-8.2648575974710194</c:v>
                      </c:pt>
                      <c:pt idx="410">
                        <c:v>-8.2525704490247609</c:v>
                      </c:pt>
                      <c:pt idx="411">
                        <c:v>-8.2402818921700991</c:v>
                      </c:pt>
                      <c:pt idx="412">
                        <c:v>-8.2279916142059104</c:v>
                      </c:pt>
                      <c:pt idx="413">
                        <c:v>-8.2156993078366902</c:v>
                      </c:pt>
                      <c:pt idx="414">
                        <c:v>-8.2034046711496806</c:v>
                      </c:pt>
                      <c:pt idx="415">
                        <c:v>-8.1911074075916854</c:v>
                      </c:pt>
                      <c:pt idx="416">
                        <c:v>-8.1788072259455831</c:v>
                      </c:pt>
                      <c:pt idx="417">
                        <c:v>-8.1665038403065289</c:v>
                      </c:pt>
                      <c:pt idx="418">
                        <c:v>-8.1541969700578463</c:v>
                      </c:pt>
                      <c:pt idx="419">
                        <c:v>-8.1418863398466179</c:v>
                      </c:pt>
                      <c:pt idx="420">
                        <c:v>-8.129571679558957</c:v>
                      </c:pt>
                      <c:pt idx="421">
                        <c:v>-8.1172527242949979</c:v>
                      </c:pt>
                      <c:pt idx="422">
                        <c:v>-8.1049292143435743</c:v>
                      </c:pt>
                      <c:pt idx="423">
                        <c:v>-8.0926008951565951</c:v>
                      </c:pt>
                      <c:pt idx="424">
                        <c:v>-8.0802675173231329</c:v>
                      </c:pt>
                      <c:pt idx="425">
                        <c:v>-8.0679288365432207</c:v>
                      </c:pt>
                      <c:pt idx="426">
                        <c:v>-8.0555846136013436</c:v>
                      </c:pt>
                      <c:pt idx="427">
                        <c:v>-8.0432346143396654</c:v>
                      </c:pt>
                      <c:pt idx="428">
                        <c:v>-8.0308786096309532</c:v>
                      </c:pt>
                      <c:pt idx="429">
                        <c:v>-8.018516375351231</c:v>
                      </c:pt>
                      <c:pt idx="430">
                        <c:v>-8.0061476923521457</c:v>
                      </c:pt>
                      <c:pt idx="431">
                        <c:v>-7.9937723464330732</c:v>
                      </c:pt>
                      <c:pt idx="432">
                        <c:v>-7.9813901283129471</c:v>
                      </c:pt>
                      <c:pt idx="433">
                        <c:v>-7.9690008336018172</c:v>
                      </c:pt>
                      <c:pt idx="434">
                        <c:v>-7.9566042627721547</c:v>
                      </c:pt>
                      <c:pt idx="435">
                        <c:v>-7.9442002211298952</c:v>
                      </c:pt>
                      <c:pt idx="436">
                        <c:v>-7.931788518785222</c:v>
                      </c:pt>
                      <c:pt idx="437">
                        <c:v>-7.9193689706231165</c:v>
                      </c:pt>
                      <c:pt idx="438">
                        <c:v>-7.9069413962736448</c:v>
                      </c:pt>
                      <c:pt idx="439">
                        <c:v>-7.8945056200820192</c:v>
                      </c:pt>
                      <c:pt idx="440">
                        <c:v>-7.8820614710784138</c:v>
                      </c:pt>
                      <c:pt idx="441">
                        <c:v>-7.8696087829475534</c:v>
                      </c:pt>
                      <c:pt idx="442">
                        <c:v>-7.8571473939980807</c:v>
                      </c:pt>
                      <c:pt idx="443">
                        <c:v>-7.8446771471316969</c:v>
                      </c:pt>
                      <c:pt idx="444">
                        <c:v>-7.8321978898120861</c:v>
                      </c:pt>
                      <c:pt idx="445">
                        <c:v>-7.8197094740336324</c:v>
                      </c:pt>
                      <c:pt idx="446">
                        <c:v>-7.8072117562899344</c:v>
                      </c:pt>
                      <c:pt idx="447">
                        <c:v>-7.7947045975421085</c:v>
                      </c:pt>
                      <c:pt idx="448">
                        <c:v>-7.7821878631869108</c:v>
                      </c:pt>
                      <c:pt idx="449">
                        <c:v>-7.7696614230246563</c:v>
                      </c:pt>
                      <c:pt idx="450">
                        <c:v>-7.757125151226969</c:v>
                      </c:pt>
                      <c:pt idx="451">
                        <c:v>-7.7445789263043379</c:v>
                      </c:pt>
                      <c:pt idx="452">
                        <c:v>-7.7320226310735087</c:v>
                      </c:pt>
                      <c:pt idx="453">
                        <c:v>-7.7194561526247103</c:v>
                      </c:pt>
                      <c:pt idx="454">
                        <c:v>-7.7068793822887081</c:v>
                      </c:pt>
                      <c:pt idx="455">
                        <c:v>-7.6942922156037152</c:v>
                      </c:pt>
                      <c:pt idx="456">
                        <c:v>-7.6816945522821438</c:v>
                      </c:pt>
                      <c:pt idx="457">
                        <c:v>-7.6690862961772117</c:v>
                      </c:pt>
                      <c:pt idx="458">
                        <c:v>-7.6564673552494122</c:v>
                      </c:pt>
                      <c:pt idx="459">
                        <c:v>-7.6438376415328531</c:v>
                      </c:pt>
                      <c:pt idx="460">
                        <c:v>-7.6311970711014583</c:v>
                      </c:pt>
                      <c:pt idx="461">
                        <c:v>-7.6185455640350614</c:v>
                      </c:pt>
                      <c:pt idx="462">
                        <c:v>-7.6058830443853704</c:v>
                      </c:pt>
                      <c:pt idx="463">
                        <c:v>-7.5932094401418251</c:v>
                      </c:pt>
                      <c:pt idx="464">
                        <c:v>-7.5805246831973507</c:v>
                      </c:pt>
                      <c:pt idx="465">
                        <c:v>-7.5678287093140186</c:v>
                      </c:pt>
                      <c:pt idx="466">
                        <c:v>-7.5551214580886006</c:v>
                      </c:pt>
                      <c:pt idx="467">
                        <c:v>-7.5424028729180437</c:v>
                      </c:pt>
                      <c:pt idx="468">
                        <c:v>-7.5296729009648615</c:v>
                      </c:pt>
                      <c:pt idx="469">
                        <c:v>-7.5169314931224509</c:v>
                      </c:pt>
                      <c:pt idx="470">
                        <c:v>-7.5041786039803329</c:v>
                      </c:pt>
                      <c:pt idx="471">
                        <c:v>-7.4914141917893318</c:v>
                      </c:pt>
                      <c:pt idx="472">
                        <c:v>-7.4786382184266973</c:v>
                      </c:pt>
                      <c:pt idx="473">
                        <c:v>-7.4658506493611618</c:v>
                      </c:pt>
                      <c:pt idx="474">
                        <c:v>-7.4530514536179693</c:v>
                      </c:pt>
                      <c:pt idx="475">
                        <c:v>-7.4402406037438382</c:v>
                      </c:pt>
                      <c:pt idx="476">
                        <c:v>-7.4274180757719002</c:v>
                      </c:pt>
                      <c:pt idx="477">
                        <c:v>-7.4145838491866094</c:v>
                      </c:pt>
                      <c:pt idx="478">
                        <c:v>-7.4017379068886138</c:v>
                      </c:pt>
                      <c:pt idx="479">
                        <c:v>-7.3888802351596148</c:v>
                      </c:pt>
                      <c:pt idx="480">
                        <c:v>-7.3760108236272037</c:v>
                      </c:pt>
                      <c:pt idx="481">
                        <c:v>-7.3631296652296978</c:v>
                      </c:pt>
                      <c:pt idx="482">
                        <c:v>-7.3502367561809567</c:v>
                      </c:pt>
                      <c:pt idx="483">
                        <c:v>-7.3373320959352117</c:v>
                      </c:pt>
                      <c:pt idx="484">
                        <c:v>-7.3244156871518893</c:v>
                      </c:pt>
                      <c:pt idx="485">
                        <c:v>-7.3114875356604543</c:v>
                      </c:pt>
                      <c:pt idx="486">
                        <c:v>-7.2985476504252533</c:v>
                      </c:pt>
                      <c:pt idx="487">
                        <c:v>-7.2855960435104006</c:v>
                      </c:pt>
                      <c:pt idx="488">
                        <c:v>-7.2726327300446645</c:v>
                      </c:pt>
                      <c:pt idx="489">
                        <c:v>-7.2596577281863972</c:v>
                      </c:pt>
                      <c:pt idx="490">
                        <c:v>-7.2466710590884951</c:v>
                      </c:pt>
                      <c:pt idx="491">
                        <c:v>-7.233672746863399</c:v>
                      </c:pt>
                      <c:pt idx="492">
                        <c:v>-7.2206628185481385</c:v>
                      </c:pt>
                      <c:pt idx="493">
                        <c:v>-7.2076413040694192</c:v>
                      </c:pt>
                      <c:pt idx="494">
                        <c:v>-7.1946082362087713</c:v>
                      </c:pt>
                      <c:pt idx="495">
                        <c:v>-7.1815636505677443</c:v>
                      </c:pt>
                      <c:pt idx="496">
                        <c:v>-7.1685075855331766</c:v>
                      </c:pt>
                      <c:pt idx="497">
                        <c:v>-7.1554400822425199</c:v>
                      </c:pt>
                      <c:pt idx="498">
                        <c:v>-7.1423611845492339</c:v>
                      </c:pt>
                      <c:pt idx="499">
                        <c:v>-7.1292709389882685</c:v>
                      </c:pt>
                      <c:pt idx="500">
                        <c:v>-7.116169394741604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F3F3-4886-AE8E-787F5F57FF0F}"/>
                  </c:ext>
                </c:extLst>
              </c15:ser>
            </c15:filteredScatterSeries>
            <c15:filteredScatterSeries>
              <c15:ser>
                <c:idx val="3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H$1</c15:sqref>
                        </c15:formulaRef>
                      </c:ext>
                    </c:extLst>
                    <c:strCache>
                      <c:ptCount val="1"/>
                      <c:pt idx="0">
                        <c:v>Vx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H$2:$H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11.952287308560889</c:v>
                      </c:pt>
                      <c:pt idx="1">
                        <c:v>11.901517261228276</c:v>
                      </c:pt>
                      <c:pt idx="2">
                        <c:v>11.850747213895664</c:v>
                      </c:pt>
                      <c:pt idx="3">
                        <c:v>11.800447171462821</c:v>
                      </c:pt>
                      <c:pt idx="4">
                        <c:v>11.750614908501252</c:v>
                      </c:pt>
                      <c:pt idx="5">
                        <c:v>11.701244097947177</c:v>
                      </c:pt>
                      <c:pt idx="6">
                        <c:v>11.652328490715469</c:v>
                      </c:pt>
                      <c:pt idx="7">
                        <c:v>11.603861949499983</c:v>
                      </c:pt>
                      <c:pt idx="8">
                        <c:v>11.555838446569195</c:v>
                      </c:pt>
                      <c:pt idx="9">
                        <c:v>11.508252061320276</c:v>
                      </c:pt>
                      <c:pt idx="10">
                        <c:v>11.461096977895982</c:v>
                      </c:pt>
                      <c:pt idx="11">
                        <c:v>11.414367482864932</c:v>
                      </c:pt>
                      <c:pt idx="12">
                        <c:v>11.368057962963316</c:v>
                      </c:pt>
                      <c:pt idx="13">
                        <c:v>11.322162902896157</c:v>
                      </c:pt>
                      <c:pt idx="14">
                        <c:v>11.276676883196282</c:v>
                      </c:pt>
                      <c:pt idx="15">
                        <c:v>11.231594578139257</c:v>
                      </c:pt>
                      <c:pt idx="16">
                        <c:v>11.186910753712567</c:v>
                      </c:pt>
                      <c:pt idx="17">
                        <c:v>11.14262026563741</c:v>
                      </c:pt>
                      <c:pt idx="18">
                        <c:v>11.098718057441506</c:v>
                      </c:pt>
                      <c:pt idx="19">
                        <c:v>11.055199158581406</c:v>
                      </c:pt>
                      <c:pt idx="20">
                        <c:v>11.012058682612803</c:v>
                      </c:pt>
                      <c:pt idx="21">
                        <c:v>10.96929182540743</c:v>
                      </c:pt>
                      <c:pt idx="22">
                        <c:v>10.926893863415151</c:v>
                      </c:pt>
                      <c:pt idx="23">
                        <c:v>10.884860151969932</c:v>
                      </c:pt>
                      <c:pt idx="24">
                        <c:v>10.843186123638375</c:v>
                      </c:pt>
                      <c:pt idx="25">
                        <c:v>10.801867286609594</c:v>
                      </c:pt>
                      <c:pt idx="26">
                        <c:v>10.760899223125215</c:v>
                      </c:pt>
                      <c:pt idx="27">
                        <c:v>10.720277587948335</c:v>
                      </c:pt>
                      <c:pt idx="28">
                        <c:v>10.679998106870327</c:v>
                      </c:pt>
                      <c:pt idx="29">
                        <c:v>10.640056575254382</c:v>
                      </c:pt>
                      <c:pt idx="30">
                        <c:v>10.600448856614756</c:v>
                      </c:pt>
                      <c:pt idx="31">
                        <c:v>10.561170881230687</c:v>
                      </c:pt>
                      <c:pt idx="32">
                        <c:v>10.522218644794009</c:v>
                      </c:pt>
                      <c:pt idx="33">
                        <c:v>10.483588207089491</c:v>
                      </c:pt>
                      <c:pt idx="34">
                        <c:v>10.445275690707012</c:v>
                      </c:pt>
                      <c:pt idx="35">
                        <c:v>10.40727727978463</c:v>
                      </c:pt>
                      <c:pt idx="36">
                        <c:v>10.369589218781735</c:v>
                      </c:pt>
                      <c:pt idx="37">
                        <c:v>10.332207811281403</c:v>
                      </c:pt>
                      <c:pt idx="38">
                        <c:v>10.295129418821164</c:v>
                      </c:pt>
                      <c:pt idx="39">
                        <c:v>10.258350459751398</c:v>
                      </c:pt>
                      <c:pt idx="40">
                        <c:v>10.221867408120595</c:v>
                      </c:pt>
                      <c:pt idx="41">
                        <c:v>10.185676792586738</c:v>
                      </c:pt>
                      <c:pt idx="42">
                        <c:v>10.149775195354106</c:v>
                      </c:pt>
                      <c:pt idx="43">
                        <c:v>10.114159251134799</c:v>
                      </c:pt>
                      <c:pt idx="44">
                        <c:v>10.078825646134318</c:v>
                      </c:pt>
                      <c:pt idx="45">
                        <c:v>10.043771117060546</c:v>
                      </c:pt>
                      <c:pt idx="46">
                        <c:v>10.008992450155516</c:v>
                      </c:pt>
                      <c:pt idx="47">
                        <c:v>9.9744864802493325</c:v>
                      </c:pt>
                      <c:pt idx="48">
                        <c:v>9.9402500898356774</c:v>
                      </c:pt>
                      <c:pt idx="49">
                        <c:v>9.9062802081683152</c:v>
                      </c:pt>
                      <c:pt idx="50">
                        <c:v>9.8725738103780447</c:v>
                      </c:pt>
                      <c:pt idx="51">
                        <c:v>9.8391279166095629</c:v>
                      </c:pt>
                      <c:pt idx="52">
                        <c:v>9.8059395911777028</c:v>
                      </c:pt>
                      <c:pt idx="53">
                        <c:v>9.7730059417425643</c:v>
                      </c:pt>
                      <c:pt idx="54">
                        <c:v>9.7403241185030183</c:v>
                      </c:pt>
                      <c:pt idx="55">
                        <c:v>9.7078913134081208</c:v>
                      </c:pt>
                      <c:pt idx="56">
                        <c:v>9.6757047593859831</c:v>
                      </c:pt>
                      <c:pt idx="57">
                        <c:v>9.6437617295896239</c:v>
                      </c:pt>
                      <c:pt idx="58">
                        <c:v>9.6120595366593893</c:v>
                      </c:pt>
                      <c:pt idx="59">
                        <c:v>9.580595532001503</c:v>
                      </c:pt>
                      <c:pt idx="60">
                        <c:v>9.5493671050823465</c:v>
                      </c:pt>
                      <c:pt idx="61">
                        <c:v>9.51837168273806</c:v>
                      </c:pt>
                      <c:pt idx="62">
                        <c:v>9.4876067284990864</c:v>
                      </c:pt>
                      <c:pt idx="63">
                        <c:v>9.4570697419292671</c:v>
                      </c:pt>
                      <c:pt idx="64">
                        <c:v>9.4267582579791416</c:v>
                      </c:pt>
                      <c:pt idx="65">
                        <c:v>9.3966698463530882</c:v>
                      </c:pt>
                      <c:pt idx="66">
                        <c:v>9.3668021108899495</c:v>
                      </c:pt>
                      <c:pt idx="67">
                        <c:v>9.3371526889568308</c:v>
                      </c:pt>
                      <c:pt idx="68">
                        <c:v>9.3077192508557189</c:v>
                      </c:pt>
                      <c:pt idx="69">
                        <c:v>9.2784994992426348</c:v>
                      </c:pt>
                      <c:pt idx="70">
                        <c:v>9.2494911685589827</c:v>
                      </c:pt>
                      <c:pt idx="71">
                        <c:v>9.220692024474813</c:v>
                      </c:pt>
                      <c:pt idx="72">
                        <c:v>9.1920998633437101</c:v>
                      </c:pt>
                      <c:pt idx="73">
                        <c:v>9.1637125116690168</c:v>
                      </c:pt>
                      <c:pt idx="74">
                        <c:v>9.1355278255811196</c:v>
                      </c:pt>
                      <c:pt idx="75">
                        <c:v>9.1075436903255262</c:v>
                      </c:pt>
                      <c:pt idx="76">
                        <c:v>9.0797580197614902</c:v>
                      </c:pt>
                      <c:pt idx="77">
                        <c:v>9.0521687558709107</c:v>
                      </c:pt>
                      <c:pt idx="78">
                        <c:v>9.0247738682772702</c:v>
                      </c:pt>
                      <c:pt idx="79">
                        <c:v>8.997571353774374</c:v>
                      </c:pt>
                      <c:pt idx="80">
                        <c:v>8.9705592358646573</c:v>
                      </c:pt>
                      <c:pt idx="81">
                        <c:v>8.943735564306829</c:v>
                      </c:pt>
                      <c:pt idx="82">
                        <c:v>8.9170984146726369</c:v>
                      </c:pt>
                      <c:pt idx="83">
                        <c:v>8.8906458879125392</c:v>
                      </c:pt>
                      <c:pt idx="84">
                        <c:v>8.8643761099300722</c:v>
                      </c:pt>
                      <c:pt idx="85">
                        <c:v>8.8382872311647169</c:v>
                      </c:pt>
                      <c:pt idx="86">
                        <c:v>8.8123774261830565</c:v>
                      </c:pt>
                      <c:pt idx="87">
                        <c:v>8.7866448932780443</c:v>
                      </c:pt>
                      <c:pt idx="88">
                        <c:v>8.7610878540761838</c:v>
                      </c:pt>
                      <c:pt idx="89">
                        <c:v>8.7357045531524538</c:v>
                      </c:pt>
                      <c:pt idx="90">
                        <c:v>8.7104932576527787</c:v>
                      </c:pt>
                      <c:pt idx="91">
                        <c:v>8.685452256923897</c:v>
                      </c:pt>
                      <c:pt idx="92">
                        <c:v>8.6605798621504402</c:v>
                      </c:pt>
                      <c:pt idx="93">
                        <c:v>8.6358744059990649</c:v>
                      </c:pt>
                      <c:pt idx="94">
                        <c:v>8.6113342422694821</c:v>
                      </c:pt>
                      <c:pt idx="95">
                        <c:v>8.5869577455522244</c:v>
                      </c:pt>
                      <c:pt idx="96">
                        <c:v>8.562743310892996</c:v>
                      </c:pt>
                      <c:pt idx="97">
                        <c:v>8.5386893534634662</c:v>
                      </c:pt>
                      <c:pt idx="98">
                        <c:v>8.5147943082383577</c:v>
                      </c:pt>
                      <c:pt idx="99">
                        <c:v>8.4910566296786918</c:v>
                      </c:pt>
                      <c:pt idx="100">
                        <c:v>8.4674747914210471</c:v>
                      </c:pt>
                      <c:pt idx="101">
                        <c:v>8.444047285972708</c:v>
                      </c:pt>
                      <c:pt idx="102">
                        <c:v>8.4207726244125709</c:v>
                      </c:pt>
                      <c:pt idx="103">
                        <c:v>8.3976493360976789</c:v>
                      </c:pt>
                      <c:pt idx="104">
                        <c:v>8.374675968375259</c:v>
                      </c:pt>
                      <c:pt idx="105">
                        <c:v>8.3518510863001509</c:v>
                      </c:pt>
                      <c:pt idx="106">
                        <c:v>8.3291732723575009</c:v>
                      </c:pt>
                      <c:pt idx="107">
                        <c:v>8.3066411261906126</c:v>
                      </c:pt>
                      <c:pt idx="108">
                        <c:v>8.2842532643338416</c:v>
                      </c:pt>
                      <c:pt idx="109">
                        <c:v>8.2620083199504251</c:v>
                      </c:pt>
                      <c:pt idx="110">
                        <c:v>8.2399049425751354</c:v>
                      </c:pt>
                      <c:pt idx="111">
                        <c:v>8.217941797861668</c:v>
                      </c:pt>
                      <c:pt idx="112">
                        <c:v>8.1961175673346425</c:v>
                      </c:pt>
                      <c:pt idx="113">
                        <c:v>8.1744309481461421</c:v>
                      </c:pt>
                      <c:pt idx="114">
                        <c:v>8.1528806528366751</c:v>
                      </c:pt>
                      <c:pt idx="115">
                        <c:v>8.131465409100473</c:v>
                      </c:pt>
                      <c:pt idx="116">
                        <c:v>8.1101839595550409</c:v>
                      </c:pt>
                      <c:pt idx="117">
                        <c:v>8.0890350615148545</c:v>
                      </c:pt>
                      <c:pt idx="118">
                        <c:v>8.0680174867691363</c:v>
                      </c:pt>
                      <c:pt idx="119">
                        <c:v>8.047130021363607</c:v>
                      </c:pt>
                      <c:pt idx="120">
                        <c:v>8.0263714653861431</c:v>
                      </c:pt>
                      <c:pt idx="121">
                        <c:v>8.0057406327562557</c:v>
                      </c:pt>
                      <c:pt idx="122">
                        <c:v>7.9852363510183055</c:v>
                      </c:pt>
                      <c:pt idx="123">
                        <c:v>7.96485746113839</c:v>
                      </c:pt>
                      <c:pt idx="124">
                        <c:v>7.9446028173048129</c:v>
                      </c:pt>
                      <c:pt idx="125">
                        <c:v>7.9244712867320741</c:v>
                      </c:pt>
                      <c:pt idx="126">
                        <c:v>7.9044617494682994</c:v>
                      </c:pt>
                      <c:pt idx="127">
                        <c:v>7.8845730982060465</c:v>
                      </c:pt>
                      <c:pt idx="128">
                        <c:v>7.8648042380964185</c:v>
                      </c:pt>
                      <c:pt idx="129">
                        <c:v>7.84515408656641</c:v>
                      </c:pt>
                      <c:pt idx="130">
                        <c:v>7.8256215731394327</c:v>
                      </c:pt>
                      <c:pt idx="131">
                        <c:v>7.8062056392589474</c:v>
                      </c:pt>
                      <c:pt idx="132">
                        <c:v>7.7869052381151436</c:v>
                      </c:pt>
                      <c:pt idx="133">
                        <c:v>7.7677193344746067</c:v>
                      </c:pt>
                      <c:pt idx="134">
                        <c:v>7.7486469045129089</c:v>
                      </c:pt>
                      <c:pt idx="135">
                        <c:v>7.7296869356500748</c:v>
                      </c:pt>
                      <c:pt idx="136">
                        <c:v>7.7108384263888539</c:v>
                      </c:pt>
                      <c:pt idx="137">
                        <c:v>7.6921003861557526</c:v>
                      </c:pt>
                      <c:pt idx="138">
                        <c:v>7.6734718351447686</c:v>
                      </c:pt>
                      <c:pt idx="139">
                        <c:v>7.6549518041637725</c:v>
                      </c:pt>
                      <c:pt idx="140">
                        <c:v>7.6365393344834915</c:v>
                      </c:pt>
                      <c:pt idx="141">
                        <c:v>7.6182334776890359</c:v>
                      </c:pt>
                      <c:pt idx="142">
                        <c:v>7.6000332955339287</c:v>
                      </c:pt>
                      <c:pt idx="143">
                        <c:v>7.5819378597965787</c:v>
                      </c:pt>
                      <c:pt idx="144">
                        <c:v>7.5639462521391607</c:v>
                      </c:pt>
                      <c:pt idx="145">
                        <c:v>7.5460575639688487</c:v>
                      </c:pt>
                      <c:pt idx="146">
                        <c:v>7.528270896301362</c:v>
                      </c:pt>
                      <c:pt idx="147">
                        <c:v>7.510585359626778</c:v>
                      </c:pt>
                      <c:pt idx="148">
                        <c:v>7.4930000737775675</c:v>
                      </c:pt>
                      <c:pt idx="149">
                        <c:v>7.4755141677988126</c:v>
                      </c:pt>
                      <c:pt idx="150">
                        <c:v>7.4581267798205619</c:v>
                      </c:pt>
                      <c:pt idx="151">
                        <c:v>7.440837056932291</c:v>
                      </c:pt>
                      <c:pt idx="152">
                        <c:v>7.4236441550594172</c:v>
                      </c:pt>
                      <c:pt idx="153">
                        <c:v>7.4065472388418403</c:v>
                      </c:pt>
                      <c:pt idx="154">
                        <c:v>7.389545481514463</c:v>
                      </c:pt>
                      <c:pt idx="155">
                        <c:v>7.3726380647896645</c:v>
                      </c:pt>
                      <c:pt idx="156">
                        <c:v>7.3558241787416785</c:v>
                      </c:pt>
                      <c:pt idx="157">
                        <c:v>7.3391030216928481</c:v>
                      </c:pt>
                      <c:pt idx="158">
                        <c:v>7.3224738001017258</c:v>
                      </c:pt>
                      <c:pt idx="159">
                        <c:v>7.3059357284529742</c:v>
                      </c:pt>
                      <c:pt idx="160">
                        <c:v>7.2894880291490445</c:v>
                      </c:pt>
                      <c:pt idx="161">
                        <c:v>7.2731299324035961</c:v>
                      </c:pt>
                      <c:pt idx="162">
                        <c:v>7.2568606761366228</c:v>
                      </c:pt>
                      <c:pt idx="163">
                        <c:v>7.2406795058712623</c:v>
                      </c:pt>
                      <c:pt idx="164">
                        <c:v>7.2245856746322499</c:v>
                      </c:pt>
                      <c:pt idx="165">
                        <c:v>7.2085784428459929</c:v>
                      </c:pt>
                      <c:pt idx="166">
                        <c:v>7.1926570782422328</c:v>
                      </c:pt>
                      <c:pt idx="167">
                        <c:v>7.1768208557572715</c:v>
                      </c:pt>
                      <c:pt idx="168">
                        <c:v>7.1610690574387261</c:v>
                      </c:pt>
                      <c:pt idx="169">
                        <c:v>7.1454009723517915</c:v>
                      </c:pt>
                      <c:pt idx="170">
                        <c:v>7.1298158964869849</c:v>
                      </c:pt>
                      <c:pt idx="171">
                        <c:v>7.114313132669337</c:v>
                      </c:pt>
                      <c:pt idx="172">
                        <c:v>7.0988919904690153</c:v>
                      </c:pt>
                      <c:pt idx="173">
                        <c:v>7.0835517861133486</c:v>
                      </c:pt>
                      <c:pt idx="174">
                        <c:v>7.0682918424002255</c:v>
                      </c:pt>
                      <c:pt idx="175">
                        <c:v>7.0531114886128519</c:v>
                      </c:pt>
                      <c:pt idx="176">
                        <c:v>7.0380100604358349</c:v>
                      </c:pt>
                      <c:pt idx="177">
                        <c:v>7.0229868998725733</c:v>
                      </c:pt>
                      <c:pt idx="178">
                        <c:v>7.0080413551639342</c:v>
                      </c:pt>
                      <c:pt idx="179">
                        <c:v>6.99317278070819</c:v>
                      </c:pt>
                      <c:pt idx="180">
                        <c:v>6.9783805369821978</c:v>
                      </c:pt>
                      <c:pt idx="181">
                        <c:v>6.9636639904637958</c:v>
                      </c:pt>
                      <c:pt idx="182">
                        <c:v>6.9490225135553985</c:v>
                      </c:pt>
                      <c:pt idx="183">
                        <c:v>6.9344554845087725</c:v>
                      </c:pt>
                      <c:pt idx="184">
                        <c:v>6.9199622873509652</c:v>
                      </c:pt>
                      <c:pt idx="185">
                        <c:v>6.9055423118113763</c:v>
                      </c:pt>
                      <c:pt idx="186">
                        <c:v>6.8911949532499488</c:v>
                      </c:pt>
                      <c:pt idx="187">
                        <c:v>6.8769196125864562</c:v>
                      </c:pt>
                      <c:pt idx="188">
                        <c:v>6.8627156962308762</c:v>
                      </c:pt>
                      <c:pt idx="189">
                        <c:v>6.8485826160148253</c:v>
                      </c:pt>
                      <c:pt idx="190">
                        <c:v>6.8345197891240428</c:v>
                      </c:pt>
                      <c:pt idx="191">
                        <c:v>6.8205266380318994</c:v>
                      </c:pt>
                      <c:pt idx="192">
                        <c:v>6.8066025904339229</c:v>
                      </c:pt>
                      <c:pt idx="193">
                        <c:v>6.7927470791833171</c:v>
                      </c:pt>
                      <c:pt idx="194">
                        <c:v>6.7789595422274571</c:v>
                      </c:pt>
                      <c:pt idx="195">
                        <c:v>6.7652394225453518</c:v>
                      </c:pt>
                      <c:pt idx="196">
                        <c:v>6.7515861680860523</c:v>
                      </c:pt>
                      <c:pt idx="197">
                        <c:v>6.7379992317079918</c:v>
                      </c:pt>
                      <c:pt idx="198">
                        <c:v>6.7244780711192407</c:v>
                      </c:pt>
                      <c:pt idx="199">
                        <c:v>6.7110221488186683</c:v>
                      </c:pt>
                      <c:pt idx="200">
                        <c:v>6.6976309320379883</c:v>
                      </c:pt>
                      <c:pt idx="201">
                        <c:v>6.6843038926846798</c:v>
                      </c:pt>
                      <c:pt idx="202">
                        <c:v>6.6710405072857659</c:v>
                      </c:pt>
                      <c:pt idx="203">
                        <c:v>6.6578402569324382</c:v>
                      </c:pt>
                      <c:pt idx="204">
                        <c:v>6.6447026272255174</c:v>
                      </c:pt>
                      <c:pt idx="205">
                        <c:v>6.6316271082217284</c:v>
                      </c:pt>
                      <c:pt idx="206">
                        <c:v>6.6186131943807824</c:v>
                      </c:pt>
                      <c:pt idx="207">
                        <c:v>6.6056603845132553</c:v>
                      </c:pt>
                      <c:pt idx="208">
                        <c:v>6.5927681817292454</c:v>
                      </c:pt>
                      <c:pt idx="209">
                        <c:v>6.5799360933878006</c:v>
                      </c:pt>
                      <c:pt idx="210">
                        <c:v>6.5671636310471024</c:v>
                      </c:pt>
                      <c:pt idx="211">
                        <c:v>6.5544503104153939</c:v>
                      </c:pt>
                      <c:pt idx="212">
                        <c:v>6.5417956513026443</c:v>
                      </c:pt>
                      <c:pt idx="213">
                        <c:v>6.5291991775729343</c:v>
                      </c:pt>
                      <c:pt idx="214">
                        <c:v>6.5166604170975528</c:v>
                      </c:pt>
                      <c:pt idx="215">
                        <c:v>6.5041789017087952</c:v>
                      </c:pt>
                      <c:pt idx="216">
                        <c:v>6.4917541671544488</c:v>
                      </c:pt>
                      <c:pt idx="217">
                        <c:v>6.4793857530529602</c:v>
                      </c:pt>
                      <c:pt idx="218">
                        <c:v>6.4670732028492726</c:v>
                      </c:pt>
                      <c:pt idx="219">
                        <c:v>6.4548160637713181</c:v>
                      </c:pt>
                      <c:pt idx="220">
                        <c:v>6.4426138867871607</c:v>
                      </c:pt>
                      <c:pt idx="221">
                        <c:v>6.430466226562781</c:v>
                      </c:pt>
                      <c:pt idx="222">
                        <c:v>6.4183726414204854</c:v>
                      </c:pt>
                      <c:pt idx="223">
                        <c:v>6.4063326932979408</c:v>
                      </c:pt>
                      <c:pt idx="224">
                        <c:v>6.3943459477078175</c:v>
                      </c:pt>
                      <c:pt idx="225">
                        <c:v>6.3824119736980327</c:v>
                      </c:pt>
                      <c:pt idx="226">
                        <c:v>6.3705303438125895</c:v>
                      </c:pt>
                      <c:pt idx="227">
                        <c:v>6.3587006340530001</c:v>
                      </c:pt>
                      <c:pt idx="228">
                        <c:v>6.3469224238402804</c:v>
                      </c:pt>
                      <c:pt idx="229">
                        <c:v>6.3351952959775177</c:v>
                      </c:pt>
                      <c:pt idx="230">
                        <c:v>6.3235188366129922</c:v>
                      </c:pt>
                      <c:pt idx="231">
                        <c:v>6.3118926352038534</c:v>
                      </c:pt>
                      <c:pt idx="232">
                        <c:v>6.300316284480334</c:v>
                      </c:pt>
                      <c:pt idx="233">
                        <c:v>6.2887893804105035</c:v>
                      </c:pt>
                      <c:pt idx="234">
                        <c:v>6.2773115221655429</c:v>
                      </c:pt>
                      <c:pt idx="235">
                        <c:v>6.2658823120855462</c:v>
                      </c:pt>
                      <c:pt idx="236">
                        <c:v>6.2545013556458269</c:v>
                      </c:pt>
                      <c:pt idx="237">
                        <c:v>6.2431682614237314</c:v>
                      </c:pt>
                      <c:pt idx="238">
                        <c:v>6.2318826410659502</c:v>
                      </c:pt>
                      <c:pt idx="239">
                        <c:v>6.2206441092563169</c:v>
                      </c:pt>
                      <c:pt idx="240">
                        <c:v>6.2094522836840929</c:v>
                      </c:pt>
                      <c:pt idx="241">
                        <c:v>6.1983067850127256</c:v>
                      </c:pt>
                      <c:pt idx="242">
                        <c:v>6.1872072368490754</c:v>
                      </c:pt>
                      <c:pt idx="243">
                        <c:v>6.1761532657131095</c:v>
                      </c:pt>
                      <c:pt idx="244">
                        <c:v>6.1651445010080446</c:v>
                      </c:pt>
                      <c:pt idx="245">
                        <c:v>6.1541805749909448</c:v>
                      </c:pt>
                      <c:pt idx="246">
                        <c:v>6.1432611227437608</c:v>
                      </c:pt>
                      <c:pt idx="247">
                        <c:v>6.1323857821448033</c:v>
                      </c:pt>
                      <c:pt idx="248">
                        <c:v>6.1215541938406508</c:v>
                      </c:pt>
                      <c:pt idx="249">
                        <c:v>6.1107660012184777</c:v>
                      </c:pt>
                      <c:pt idx="250">
                        <c:v>6.1000208503788045</c:v>
                      </c:pt>
                      <c:pt idx="251">
                        <c:v>6.0893183901086578</c:v>
                      </c:pt>
                      <c:pt idx="252">
                        <c:v>6.0786582718551383</c:v>
                      </c:pt>
                      <c:pt idx="253">
                        <c:v>6.0680401496993879</c:v>
                      </c:pt>
                      <c:pt idx="254">
                        <c:v>6.0574636803309536</c:v>
                      </c:pt>
                      <c:pt idx="255">
                        <c:v>6.046928523022542</c:v>
                      </c:pt>
                      <c:pt idx="256">
                        <c:v>6.0364343396051527</c:v>
                      </c:pt>
                      <c:pt idx="257">
                        <c:v>6.0259807944435986</c:v>
                      </c:pt>
                      <c:pt idx="258">
                        <c:v>6.0155675544123897</c:v>
                      </c:pt>
                      <c:pt idx="259">
                        <c:v>6.0051942888719942</c:v>
                      </c:pt>
                      <c:pt idx="260">
                        <c:v>5.9948606696454565</c:v>
                      </c:pt>
                      <c:pt idx="261">
                        <c:v>5.9845663709953731</c:v>
                      </c:pt>
                      <c:pt idx="262">
                        <c:v>5.9743110696012254</c:v>
                      </c:pt>
                      <c:pt idx="263">
                        <c:v>5.9640944445370536</c:v>
                      </c:pt>
                      <c:pt idx="264">
                        <c:v>5.9539161772494804</c:v>
                      </c:pt>
                      <c:pt idx="265">
                        <c:v>5.9437759515360664</c:v>
                      </c:pt>
                      <c:pt idx="266">
                        <c:v>5.9336734535240021</c:v>
                      </c:pt>
                      <c:pt idx="267">
                        <c:v>5.9236083716491255</c:v>
                      </c:pt>
                      <c:pt idx="268">
                        <c:v>5.9135803966352665</c:v>
                      </c:pt>
                      <c:pt idx="269">
                        <c:v>5.9035892214739079</c:v>
                      </c:pt>
                      <c:pt idx="270">
                        <c:v>5.8936345414041611</c:v>
                      </c:pt>
                      <c:pt idx="271">
                        <c:v>5.8837160538930506</c:v>
                      </c:pt>
                      <c:pt idx="272">
                        <c:v>5.8738334586161072</c:v>
                      </c:pt>
                      <c:pt idx="273">
                        <c:v>5.8639864574382576</c:v>
                      </c:pt>
                      <c:pt idx="274">
                        <c:v>5.8541747543950162</c:v>
                      </c:pt>
                      <c:pt idx="275">
                        <c:v>5.8443980556739632</c:v>
                      </c:pt>
                      <c:pt idx="276">
                        <c:v>5.8346560695965142</c:v>
                      </c:pt>
                      <c:pt idx="277">
                        <c:v>5.8249485065999735</c:v>
                      </c:pt>
                      <c:pt idx="278">
                        <c:v>5.8152750792198677</c:v>
                      </c:pt>
                      <c:pt idx="279">
                        <c:v>5.8056355020725521</c:v>
                      </c:pt>
                      <c:pt idx="280">
                        <c:v>5.7960294918380901</c:v>
                      </c:pt>
                      <c:pt idx="281">
                        <c:v>5.7864567672434024</c:v>
                      </c:pt>
                      <c:pt idx="282">
                        <c:v>5.776917049045676</c:v>
                      </c:pt>
                      <c:pt idx="283">
                        <c:v>5.7674100600160347</c:v>
                      </c:pt>
                      <c:pt idx="284">
                        <c:v>5.7579355249234654</c:v>
                      </c:pt>
                      <c:pt idx="285">
                        <c:v>5.7484931705189961</c:v>
                      </c:pt>
                      <c:pt idx="286">
                        <c:v>5.7390827255201211</c:v>
                      </c:pt>
                      <c:pt idx="287">
                        <c:v>5.7297039205954716</c:v>
                      </c:pt>
                      <c:pt idx="288">
                        <c:v>5.7203564883497258</c:v>
                      </c:pt>
                      <c:pt idx="289">
                        <c:v>5.7110401633087573</c:v>
                      </c:pt>
                      <c:pt idx="290">
                        <c:v>5.7017546819050144</c:v>
                      </c:pt>
                      <c:pt idx="291">
                        <c:v>5.6924997824631323</c:v>
                      </c:pt>
                      <c:pt idx="292">
                        <c:v>5.6832752051857671</c:v>
                      </c:pt>
                      <c:pt idx="293">
                        <c:v>5.6740806921396558</c:v>
                      </c:pt>
                      <c:pt idx="294">
                        <c:v>5.6649159872418924</c:v>
                      </c:pt>
                      <c:pt idx="295">
                        <c:v>5.6557808362464224</c:v>
                      </c:pt>
                      <c:pt idx="296">
                        <c:v>5.6466749867307477</c:v>
                      </c:pt>
                      <c:pt idx="297">
                        <c:v>5.6375981880828379</c:v>
                      </c:pt>
                      <c:pt idx="298">
                        <c:v>5.6285501914882499</c:v>
                      </c:pt>
                      <c:pt idx="299">
                        <c:v>5.6195307499174492</c:v>
                      </c:pt>
                      <c:pt idx="300">
                        <c:v>5.6105396181133278</c:v>
                      </c:pt>
                      <c:pt idx="301">
                        <c:v>5.6015765525789183</c:v>
                      </c:pt>
                      <c:pt idx="302">
                        <c:v>5.5926413115652984</c:v>
                      </c:pt>
                      <c:pt idx="303">
                        <c:v>5.5837336550596879</c:v>
                      </c:pt>
                      <c:pt idx="304">
                        <c:v>5.5748533447737278</c:v>
                      </c:pt>
                      <c:pt idx="305">
                        <c:v>5.5660001441319418</c:v>
                      </c:pt>
                      <c:pt idx="306">
                        <c:v>5.5571738182603783</c:v>
                      </c:pt>
                      <c:pt idx="307">
                        <c:v>5.5483741339754271</c:v>
                      </c:pt>
                      <c:pt idx="308">
                        <c:v>5.5396008597728112</c:v>
                      </c:pt>
                      <c:pt idx="309">
                        <c:v>5.5308537658167474</c:v>
                      </c:pt>
                      <c:pt idx="310">
                        <c:v>5.5221326239292701</c:v>
                      </c:pt>
                      <c:pt idx="311">
                        <c:v>5.5134372075797264</c:v>
                      </c:pt>
                      <c:pt idx="312">
                        <c:v>5.5047672918744261</c:v>
                      </c:pt>
                      <c:pt idx="313">
                        <c:v>5.4961226535464496</c:v>
                      </c:pt>
                      <c:pt idx="314">
                        <c:v>5.4875030709456158</c:v>
                      </c:pt>
                      <c:pt idx="315">
                        <c:v>5.4789083240285956</c:v>
                      </c:pt>
                      <c:pt idx="316">
                        <c:v>5.4703381943491811</c:v>
                      </c:pt>
                      <c:pt idx="317">
                        <c:v>5.4617924650486938</c:v>
                      </c:pt>
                      <c:pt idx="318">
                        <c:v>5.4532709208465437</c:v>
                      </c:pt>
                      <c:pt idx="319">
                        <c:v>5.4447733480309246</c:v>
                      </c:pt>
                      <c:pt idx="320">
                        <c:v>5.4362995344496463</c:v>
                      </c:pt>
                      <c:pt idx="321">
                        <c:v>5.4278492695011078</c:v>
                      </c:pt>
                      <c:pt idx="322">
                        <c:v>5.4194223441253948</c:v>
                      </c:pt>
                      <c:pt idx="323">
                        <c:v>5.4110185507955162</c:v>
                      </c:pt>
                      <c:pt idx="324">
                        <c:v>5.4026376835087575</c:v>
                      </c:pt>
                      <c:pt idx="325">
                        <c:v>5.3942795377781696</c:v>
                      </c:pt>
                      <c:pt idx="326">
                        <c:v>5.3859439106241682</c:v>
                      </c:pt>
                      <c:pt idx="327">
                        <c:v>5.3776306005662624</c:v>
                      </c:pt>
                      <c:pt idx="328">
                        <c:v>5.3693394076148921</c:v>
                      </c:pt>
                      <c:pt idx="329">
                        <c:v>5.3610701332633859</c:v>
                      </c:pt>
                      <c:pt idx="330">
                        <c:v>5.3528225804800256</c:v>
                      </c:pt>
                      <c:pt idx="331">
                        <c:v>5.3445965537002227</c:v>
                      </c:pt>
                      <c:pt idx="332">
                        <c:v>5.3363918588187982</c:v>
                      </c:pt>
                      <c:pt idx="333">
                        <c:v>5.3282083031823735</c:v>
                      </c:pt>
                      <c:pt idx="334">
                        <c:v>5.3200456955818538</c:v>
                      </c:pt>
                      <c:pt idx="335">
                        <c:v>5.3119038462450172</c:v>
                      </c:pt>
                      <c:pt idx="336">
                        <c:v>5.3037825668292014</c:v>
                      </c:pt>
                      <c:pt idx="337">
                        <c:v>5.2956816704140781</c:v>
                      </c:pt>
                      <c:pt idx="338">
                        <c:v>5.2876009714945278</c:v>
                      </c:pt>
                      <c:pt idx="339">
                        <c:v>5.2795402859736003</c:v>
                      </c:pt>
                      <c:pt idx="340">
                        <c:v>5.2714994311555632</c:v>
                      </c:pt>
                      <c:pt idx="341">
                        <c:v>5.2634782257390365</c:v>
                      </c:pt>
                      <c:pt idx="342">
                        <c:v>5.2554764898102118</c:v>
                      </c:pt>
                      <c:pt idx="343">
                        <c:v>5.2474940448361496</c:v>
                      </c:pt>
                      <c:pt idx="344">
                        <c:v>5.2395307136581577</c:v>
                      </c:pt>
                      <c:pt idx="345">
                        <c:v>5.2315863204852473</c:v>
                      </c:pt>
                      <c:pt idx="346">
                        <c:v>5.2236606908876606</c:v>
                      </c:pt>
                      <c:pt idx="347">
                        <c:v>5.2157536517904743</c:v>
                      </c:pt>
                      <c:pt idx="348">
                        <c:v>5.2078650314672714</c:v>
                      </c:pt>
                      <c:pt idx="349">
                        <c:v>5.199994659533882</c:v>
                      </c:pt>
                      <c:pt idx="350">
                        <c:v>5.1921423669421936</c:v>
                      </c:pt>
                      <c:pt idx="351">
                        <c:v>5.1843079859740202</c:v>
                      </c:pt>
                      <c:pt idx="352">
                        <c:v>5.1764913502350387</c:v>
                      </c:pt>
                      <c:pt idx="353">
                        <c:v>5.1686922946487854</c:v>
                      </c:pt>
                      <c:pt idx="354">
                        <c:v>5.1609106554507074</c:v>
                      </c:pt>
                      <c:pt idx="355">
                        <c:v>5.1531462701822779</c:v>
                      </c:pt>
                      <c:pt idx="356">
                        <c:v>5.1453989776851587</c:v>
                      </c:pt>
                      <c:pt idx="357">
                        <c:v>5.1376686180954234</c:v>
                      </c:pt>
                      <c:pt idx="358">
                        <c:v>5.1299550328378256</c:v>
                      </c:pt>
                      <c:pt idx="359">
                        <c:v>5.1222580646201212</c:v>
                      </c:pt>
                      <c:pt idx="360">
                        <c:v>5.1145775574274364</c:v>
                      </c:pt>
                      <c:pt idx="361">
                        <c:v>5.1069133565166851</c:v>
                      </c:pt>
                      <c:pt idx="362">
                        <c:v>5.0992653084110247</c:v>
                      </c:pt>
                      <c:pt idx="363">
                        <c:v>5.0916332608943629</c:v>
                      </c:pt>
                      <c:pt idx="364">
                        <c:v>5.0840170630058994</c:v>
                      </c:pt>
                      <c:pt idx="365">
                        <c:v>5.0764165650347097</c:v>
                      </c:pt>
                      <c:pt idx="366">
                        <c:v>5.0688316185143689</c:v>
                      </c:pt>
                      <c:pt idx="367">
                        <c:v>5.0612620762176084</c:v>
                      </c:pt>
                      <c:pt idx="368">
                        <c:v>5.0537077921510107</c:v>
                      </c:pt>
                      <c:pt idx="369">
                        <c:v>5.0461686215497359</c:v>
                      </c:pt>
                      <c:pt idx="370">
                        <c:v>5.0386444208722843</c:v>
                      </c:pt>
                      <c:pt idx="371">
                        <c:v>5.0311350477952823</c:v>
                      </c:pt>
                      <c:pt idx="372">
                        <c:v>5.0236403612083071</c:v>
                      </c:pt>
                      <c:pt idx="373">
                        <c:v>5.0161602212087315</c:v>
                      </c:pt>
                      <c:pt idx="374">
                        <c:v>5.0086944890965999</c:v>
                      </c:pt>
                      <c:pt idx="375">
                        <c:v>5.0012430273695285</c:v>
                      </c:pt>
                      <c:pt idx="376">
                        <c:v>4.9938056997176279</c:v>
                      </c:pt>
                      <c:pt idx="377">
                        <c:v>4.9863823710184514</c:v>
                      </c:pt>
                      <c:pt idx="378">
                        <c:v>4.9789729073319648</c:v>
                      </c:pt>
                      <c:pt idx="379">
                        <c:v>4.9715771758955336</c:v>
                      </c:pt>
                      <c:pt idx="380">
                        <c:v>4.9641950451189309</c:v>
                      </c:pt>
                      <c:pt idx="381">
                        <c:v>4.9568263845793661</c:v>
                      </c:pt>
                      <c:pt idx="382">
                        <c:v>4.9494710650165263</c:v>
                      </c:pt>
                      <c:pt idx="383">
                        <c:v>4.9421289583276371</c:v>
                      </c:pt>
                      <c:pt idx="384">
                        <c:v>4.934799937562536</c:v>
                      </c:pt>
                      <c:pt idx="385">
                        <c:v>4.9274838769187612</c:v>
                      </c:pt>
                      <c:pt idx="386">
                        <c:v>4.9201806517366506</c:v>
                      </c:pt>
                      <c:pt idx="387">
                        <c:v>4.9128901384944577</c:v>
                      </c:pt>
                      <c:pt idx="388">
                        <c:v>4.9056122148034706</c:v>
                      </c:pt>
                      <c:pt idx="389">
                        <c:v>4.8983467594031511</c:v>
                      </c:pt>
                      <c:pt idx="390">
                        <c:v>4.8910936521562727</c:v>
                      </c:pt>
                      <c:pt idx="391">
                        <c:v>4.8838527740440725</c:v>
                      </c:pt>
                      <c:pt idx="392">
                        <c:v>4.8766240071614115</c:v>
                      </c:pt>
                      <c:pt idx="393">
                        <c:v>4.8694072347119377</c:v>
                      </c:pt>
                      <c:pt idx="394">
                        <c:v>4.8622023410032549</c:v>
                      </c:pt>
                      <c:pt idx="395">
                        <c:v>4.8550092114421011</c:v>
                      </c:pt>
                      <c:pt idx="396">
                        <c:v>4.8478277325295265</c:v>
                      </c:pt>
                      <c:pt idx="397">
                        <c:v>4.840657791856076</c:v>
                      </c:pt>
                      <c:pt idx="398">
                        <c:v>4.8334992780969781</c:v>
                      </c:pt>
                      <c:pt idx="399">
                        <c:v>4.8263520810073288</c:v>
                      </c:pt>
                      <c:pt idx="400">
                        <c:v>4.8192160914172844</c:v>
                      </c:pt>
                      <c:pt idx="401">
                        <c:v>4.8120912012272514</c:v>
                      </c:pt>
                      <c:pt idx="402">
                        <c:v>4.8049773034030778</c:v>
                      </c:pt>
                      <c:pt idx="403">
                        <c:v>4.7978742919712412</c:v>
                      </c:pt>
                      <c:pt idx="404">
                        <c:v>4.7907820620140429</c:v>
                      </c:pt>
                      <c:pt idx="405">
                        <c:v>4.7837005096647927</c:v>
                      </c:pt>
                      <c:pt idx="406">
                        <c:v>4.7766295321029979</c:v>
                      </c:pt>
                      <c:pt idx="407">
                        <c:v>4.7695690275495473</c:v>
                      </c:pt>
                      <c:pt idx="408">
                        <c:v>4.7625188952618922</c:v>
                      </c:pt>
                      <c:pt idx="409">
                        <c:v>4.7554790355292269</c:v>
                      </c:pt>
                      <c:pt idx="410">
                        <c:v>4.7484493496676619</c:v>
                      </c:pt>
                      <c:pt idx="411">
                        <c:v>4.7414297400153949</c:v>
                      </c:pt>
                      <c:pt idx="412">
                        <c:v>4.7344201099278802</c:v>
                      </c:pt>
                      <c:pt idx="413">
                        <c:v>4.727420363772989</c:v>
                      </c:pt>
                      <c:pt idx="414">
                        <c:v>4.720430406926166</c:v>
                      </c:pt>
                      <c:pt idx="415">
                        <c:v>4.7134501457655844</c:v>
                      </c:pt>
                      <c:pt idx="416">
                        <c:v>4.7064794876672886</c:v>
                      </c:pt>
                      <c:pt idx="417">
                        <c:v>4.6995183410003385</c:v>
                      </c:pt>
                      <c:pt idx="418">
                        <c:v>4.6925666151219412</c:v>
                      </c:pt>
                      <c:pt idx="419">
                        <c:v>4.6856242203725822</c:v>
                      </c:pt>
                      <c:pt idx="420">
                        <c:v>4.6786910680711449</c:v>
                      </c:pt>
                      <c:pt idx="421">
                        <c:v>4.6717670705100289</c:v>
                      </c:pt>
                      <c:pt idx="422">
                        <c:v>4.6648521409502566</c:v>
                      </c:pt>
                      <c:pt idx="423">
                        <c:v>4.6579461936165742</c:v>
                      </c:pt>
                      <c:pt idx="424">
                        <c:v>4.6510491436925498</c:v>
                      </c:pt>
                      <c:pt idx="425">
                        <c:v>4.6441609073156567</c:v>
                      </c:pt>
                      <c:pt idx="426">
                        <c:v>4.6372814015723574</c:v>
                      </c:pt>
                      <c:pt idx="427">
                        <c:v>4.6304105444931736</c:v>
                      </c:pt>
                      <c:pt idx="428">
                        <c:v>4.623548255047754</c:v>
                      </c:pt>
                      <c:pt idx="429">
                        <c:v>4.6166944531399317</c:v>
                      </c:pt>
                      <c:pt idx="430">
                        <c:v>4.6098490596027739</c:v>
                      </c:pt>
                      <c:pt idx="431">
                        <c:v>4.6030119961936267</c:v>
                      </c:pt>
                      <c:pt idx="432">
                        <c:v>4.5961831855891502</c:v>
                      </c:pt>
                      <c:pt idx="433">
                        <c:v>4.5893625513803471</c:v>
                      </c:pt>
                      <c:pt idx="434">
                        <c:v>4.5825500180675824</c:v>
                      </c:pt>
                      <c:pt idx="435">
                        <c:v>4.5757455110555982</c:v>
                      </c:pt>
                      <c:pt idx="436">
                        <c:v>4.5689489566485202</c:v>
                      </c:pt>
                      <c:pt idx="437">
                        <c:v>4.5621602820448564</c:v>
                      </c:pt>
                      <c:pt idx="438">
                        <c:v>4.5553794153324869</c:v>
                      </c:pt>
                      <c:pt idx="439">
                        <c:v>4.5486062854836531</c:v>
                      </c:pt>
                      <c:pt idx="440">
                        <c:v>4.5418408223499309</c:v>
                      </c:pt>
                      <c:pt idx="441">
                        <c:v>4.5350829566572042</c:v>
                      </c:pt>
                      <c:pt idx="442">
                        <c:v>4.5283326200006284</c:v>
                      </c:pt>
                      <c:pt idx="443">
                        <c:v>4.5215897448395896</c:v>
                      </c:pt>
                      <c:pt idx="444">
                        <c:v>4.5148542644926541</c:v>
                      </c:pt>
                      <c:pt idx="445">
                        <c:v>4.5081261131325148</c:v>
                      </c:pt>
                      <c:pt idx="446">
                        <c:v>4.5014052257809292</c:v>
                      </c:pt>
                      <c:pt idx="447">
                        <c:v>4.4946915383036536</c:v>
                      </c:pt>
                      <c:pt idx="448">
                        <c:v>4.4879849874053708</c:v>
                      </c:pt>
                      <c:pt idx="449">
                        <c:v>4.4812855106246099</c:v>
                      </c:pt>
                      <c:pt idx="450">
                        <c:v>4.4745930463286658</c:v>
                      </c:pt>
                      <c:pt idx="451">
                        <c:v>4.4679075337085097</c:v>
                      </c:pt>
                      <c:pt idx="452">
                        <c:v>4.461228912773695</c:v>
                      </c:pt>
                      <c:pt idx="453">
                        <c:v>4.4545571243472626</c:v>
                      </c:pt>
                      <c:pt idx="454">
                        <c:v>4.4478921100606348</c:v>
                      </c:pt>
                      <c:pt idx="455">
                        <c:v>4.4412338123485116</c:v>
                      </c:pt>
                      <c:pt idx="456">
                        <c:v>4.4345821744437597</c:v>
                      </c:pt>
                      <c:pt idx="457">
                        <c:v>4.4279371403723014</c:v>
                      </c:pt>
                      <c:pt idx="458">
                        <c:v>4.4212986549479929</c:v>
                      </c:pt>
                      <c:pt idx="459">
                        <c:v>4.414666663767508</c:v>
                      </c:pt>
                      <c:pt idx="460">
                        <c:v>4.408041113205214</c:v>
                      </c:pt>
                      <c:pt idx="461">
                        <c:v>4.4014219504080465</c:v>
                      </c:pt>
                      <c:pt idx="462">
                        <c:v>4.3948091232903828</c:v>
                      </c:pt>
                      <c:pt idx="463">
                        <c:v>4.3882025805289109</c:v>
                      </c:pt>
                      <c:pt idx="464">
                        <c:v>4.3816022715575</c:v>
                      </c:pt>
                      <c:pt idx="465">
                        <c:v>4.3750081465620667</c:v>
                      </c:pt>
                      <c:pt idx="466">
                        <c:v>4.3684201564754428</c:v>
                      </c:pt>
                      <c:pt idx="467">
                        <c:v>4.3618382529722419</c:v>
                      </c:pt>
                      <c:pt idx="468">
                        <c:v>4.3552623884637223</c:v>
                      </c:pt>
                      <c:pt idx="469">
                        <c:v>4.3486925160926564</c:v>
                      </c:pt>
                      <c:pt idx="470">
                        <c:v>4.3421285897281932</c:v>
                      </c:pt>
                      <c:pt idx="471">
                        <c:v>4.3355705639607267</c:v>
                      </c:pt>
                      <c:pt idx="472">
                        <c:v>4.3290183940967619</c:v>
                      </c:pt>
                      <c:pt idx="473">
                        <c:v>4.3224720361537834</c:v>
                      </c:pt>
                      <c:pt idx="474">
                        <c:v>4.3159314468551271</c:v>
                      </c:pt>
                      <c:pt idx="475">
                        <c:v>4.3093965836248502</c:v>
                      </c:pt>
                      <c:pt idx="476">
                        <c:v>4.3028674045826056</c:v>
                      </c:pt>
                      <c:pt idx="477">
                        <c:v>4.2963438685385196</c:v>
                      </c:pt>
                      <c:pt idx="478">
                        <c:v>4.2898259349880705</c:v>
                      </c:pt>
                      <c:pt idx="479">
                        <c:v>4.2833135641069706</c:v>
                      </c:pt>
                      <c:pt idx="480">
                        <c:v>4.2768067167460551</c:v>
                      </c:pt>
                      <c:pt idx="481">
                        <c:v>4.2703053544261698</c:v>
                      </c:pt>
                      <c:pt idx="482">
                        <c:v>4.2638094393330652</c:v>
                      </c:pt>
                      <c:pt idx="483">
                        <c:v>4.2573189343122975</c:v>
                      </c:pt>
                      <c:pt idx="484">
                        <c:v>4.2508338028641299</c:v>
                      </c:pt>
                      <c:pt idx="485">
                        <c:v>4.2443540091384442</c:v>
                      </c:pt>
                      <c:pt idx="486">
                        <c:v>4.2378795179296525</c:v>
                      </c:pt>
                      <c:pt idx="487">
                        <c:v>4.231410294671619</c:v>
                      </c:pt>
                      <c:pt idx="488">
                        <c:v>4.224946305432586</c:v>
                      </c:pt>
                      <c:pt idx="489">
                        <c:v>4.2184875169101073</c:v>
                      </c:pt>
                      <c:pt idx="490">
                        <c:v>4.2120338964259885</c:v>
                      </c:pt>
                      <c:pt idx="491">
                        <c:v>4.2055854119212315</c:v>
                      </c:pt>
                      <c:pt idx="492">
                        <c:v>4.1991420319509931</c:v>
                      </c:pt>
                      <c:pt idx="493">
                        <c:v>4.1927037256795439</c:v>
                      </c:pt>
                      <c:pt idx="494">
                        <c:v>4.1862704628752399</c:v>
                      </c:pt>
                      <c:pt idx="495">
                        <c:v>4.1798422139055029</c:v>
                      </c:pt>
                      <c:pt idx="496">
                        <c:v>4.1734189497318059</c:v>
                      </c:pt>
                      <c:pt idx="497">
                        <c:v>4.1670006419046723</c:v>
                      </c:pt>
                      <c:pt idx="498">
                        <c:v>4.1605872625586802</c:v>
                      </c:pt>
                      <c:pt idx="499">
                        <c:v>4.1541787844074802</c:v>
                      </c:pt>
                      <c:pt idx="500">
                        <c:v>4.1477751807388188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F3F3-4886-AE8E-787F5F57FF0F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L$1</c15:sqref>
                        </c15:formulaRef>
                      </c:ext>
                    </c:extLst>
                    <c:strCache>
                      <c:ptCount val="1"/>
                      <c:pt idx="0">
                        <c:v>Rx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L$2:$L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.3904574617121779E-2</c:v>
                      </c:pt>
                      <c:pt idx="2">
                        <c:v>4.7707609139578333E-2</c:v>
                      </c:pt>
                      <c:pt idx="3">
                        <c:v>7.1409103567369667E-2</c:v>
                      </c:pt>
                      <c:pt idx="4">
                        <c:v>9.500999791029531E-2</c:v>
                      </c:pt>
                      <c:pt idx="5">
                        <c:v>0.11851122772729782</c:v>
                      </c:pt>
                      <c:pt idx="6">
                        <c:v>0.14191371592319219</c:v>
                      </c:pt>
                      <c:pt idx="7">
                        <c:v>0.16521837290462313</c:v>
                      </c:pt>
                      <c:pt idx="8">
                        <c:v>0.1884260968036231</c:v>
                      </c:pt>
                      <c:pt idx="9">
                        <c:v>0.21153777369676149</c:v>
                      </c:pt>
                      <c:pt idx="10">
                        <c:v>0.23455427781940205</c:v>
                      </c:pt>
                      <c:pt idx="11">
                        <c:v>0.257476471775194</c:v>
                      </c:pt>
                      <c:pt idx="12">
                        <c:v>0.28030520674092385</c:v>
                      </c:pt>
                      <c:pt idx="13">
                        <c:v>0.30304132266685047</c:v>
                      </c:pt>
                      <c:pt idx="14">
                        <c:v>0.32568564847264281</c:v>
                      </c:pt>
                      <c:pt idx="15">
                        <c:v>0.34823900223903537</c:v>
                      </c:pt>
                      <c:pt idx="16">
                        <c:v>0.37070219139531391</c:v>
                      </c:pt>
                      <c:pt idx="17">
                        <c:v>0.39307601290273902</c:v>
                      </c:pt>
                      <c:pt idx="18">
                        <c:v>0.41536125343401387</c:v>
                      </c:pt>
                      <c:pt idx="19">
                        <c:v>0.43755868954889687</c:v>
                      </c:pt>
                      <c:pt idx="20">
                        <c:v>0.4596690878660597</c:v>
                      </c:pt>
                      <c:pt idx="21">
                        <c:v>0.48169320523128528</c:v>
                      </c:pt>
                      <c:pt idx="22">
                        <c:v>0.50363178888210014</c:v>
                      </c:pt>
                      <c:pt idx="23">
                        <c:v>0.52548557660893047</c:v>
                      </c:pt>
                      <c:pt idx="24">
                        <c:v>0.54725529691287034</c:v>
                      </c:pt>
                      <c:pt idx="25">
                        <c:v>0.5689416691601471</c:v>
                      </c:pt>
                      <c:pt idx="26">
                        <c:v>0.59054540373336628</c:v>
                      </c:pt>
                      <c:pt idx="27">
                        <c:v>0.61206720217961674</c:v>
                      </c:pt>
                      <c:pt idx="28">
                        <c:v>0.63350775735551346</c:v>
                      </c:pt>
                      <c:pt idx="29">
                        <c:v>0.65486775356925409</c:v>
                      </c:pt>
                      <c:pt idx="30">
                        <c:v>0.6761478667197629</c:v>
                      </c:pt>
                      <c:pt idx="31">
                        <c:v>0.69734876443299243</c:v>
                      </c:pt>
                      <c:pt idx="32">
                        <c:v>0.71847110619545385</c:v>
                      </c:pt>
                      <c:pt idx="33">
                        <c:v>0.73951554348504189</c:v>
                      </c:pt>
                      <c:pt idx="34">
                        <c:v>0.76048271989922089</c:v>
                      </c:pt>
                      <c:pt idx="35">
                        <c:v>0.78137327128063494</c:v>
                      </c:pt>
                      <c:pt idx="36">
                        <c:v>0.80218782584020421</c:v>
                      </c:pt>
                      <c:pt idx="37">
                        <c:v>0.82292700427776766</c:v>
                      </c:pt>
                      <c:pt idx="38">
                        <c:v>0.84359141990033049</c:v>
                      </c:pt>
                      <c:pt idx="39">
                        <c:v>0.8641816787379728</c:v>
                      </c:pt>
                      <c:pt idx="40">
                        <c:v>0.88469837965747555</c:v>
                      </c:pt>
                      <c:pt idx="41">
                        <c:v>0.90514211447371673</c:v>
                      </c:pt>
                      <c:pt idx="42">
                        <c:v>0.92551346805889023</c:v>
                      </c:pt>
                      <c:pt idx="43">
                        <c:v>0.94581301844959842</c:v>
                      </c:pt>
                      <c:pt idx="44">
                        <c:v>0.966041336951868</c:v>
                      </c:pt>
                      <c:pt idx="45">
                        <c:v>0.98619898824413665</c:v>
                      </c:pt>
                      <c:pt idx="46">
                        <c:v>1.0062865304782578</c:v>
                      </c:pt>
                      <c:pt idx="47">
                        <c:v>1.0263045153785688</c:v>
                      </c:pt>
                      <c:pt idx="48">
                        <c:v>1.0462534883390675</c:v>
                      </c:pt>
                      <c:pt idx="49">
                        <c:v>1.0661339885187389</c:v>
                      </c:pt>
                      <c:pt idx="50">
                        <c:v>1.0859465489350755</c:v>
                      </c:pt>
                      <c:pt idx="51">
                        <c:v>1.1056916965558317</c:v>
                      </c:pt>
                      <c:pt idx="52">
                        <c:v>1.1253699523890508</c:v>
                      </c:pt>
                      <c:pt idx="53">
                        <c:v>1.1449818315714062</c:v>
                      </c:pt>
                      <c:pt idx="54">
                        <c:v>1.1645278434548914</c:v>
                      </c:pt>
                      <c:pt idx="55">
                        <c:v>1.1840084916918974</c:v>
                      </c:pt>
                      <c:pt idx="56">
                        <c:v>1.2034242743187136</c:v>
                      </c:pt>
                      <c:pt idx="57">
                        <c:v>1.2227756838374855</c:v>
                      </c:pt>
                      <c:pt idx="58">
                        <c:v>1.2420632072966646</c:v>
                      </c:pt>
                      <c:pt idx="59">
                        <c:v>1.2612873263699833</c:v>
                      </c:pt>
                      <c:pt idx="60">
                        <c:v>1.2804485174339864</c:v>
                      </c:pt>
                      <c:pt idx="61">
                        <c:v>1.2995472516441511</c:v>
                      </c:pt>
                      <c:pt idx="62">
                        <c:v>1.3185839950096272</c:v>
                      </c:pt>
                      <c:pt idx="63">
                        <c:v>1.3375592084666255</c:v>
                      </c:pt>
                      <c:pt idx="64">
                        <c:v>1.356473347950484</c:v>
                      </c:pt>
                      <c:pt idx="65">
                        <c:v>1.3753268644664423</c:v>
                      </c:pt>
                      <c:pt idx="66">
                        <c:v>1.3941202041591485</c:v>
                      </c:pt>
                      <c:pt idx="67">
                        <c:v>1.4128538083809283</c:v>
                      </c:pt>
                      <c:pt idx="68">
                        <c:v>1.431528113758842</c:v>
                      </c:pt>
                      <c:pt idx="69">
                        <c:v>1.4501435522605535</c:v>
                      </c:pt>
                      <c:pt idx="70">
                        <c:v>1.4687005512590388</c:v>
                      </c:pt>
                      <c:pt idx="71">
                        <c:v>1.4871995335961568</c:v>
                      </c:pt>
                      <c:pt idx="72">
                        <c:v>1.5056409176451064</c:v>
                      </c:pt>
                      <c:pt idx="73">
                        <c:v>1.5240251173717938</c:v>
                      </c:pt>
                      <c:pt idx="74">
                        <c:v>1.5423525423951319</c:v>
                      </c:pt>
                      <c:pt idx="75">
                        <c:v>1.5606235980462941</c:v>
                      </c:pt>
                      <c:pt idx="76">
                        <c:v>1.5788386854269452</c:v>
                      </c:pt>
                      <c:pt idx="77">
                        <c:v>1.5969982014664681</c:v>
                      </c:pt>
                      <c:pt idx="78">
                        <c:v>1.6151025389782099</c:v>
                      </c:pt>
                      <c:pt idx="79">
                        <c:v>1.6331520867147644</c:v>
                      </c:pt>
                      <c:pt idx="80">
                        <c:v>1.6511472294223131</c:v>
                      </c:pt>
                      <c:pt idx="81">
                        <c:v>1.6690883478940424</c:v>
                      </c:pt>
                      <c:pt idx="82">
                        <c:v>1.686975819022656</c:v>
                      </c:pt>
                      <c:pt idx="83">
                        <c:v>1.7048100158520012</c:v>
                      </c:pt>
                      <c:pt idx="84">
                        <c:v>1.7225913076278263</c:v>
                      </c:pt>
                      <c:pt idx="85">
                        <c:v>1.7403200598476865</c:v>
                      </c:pt>
                      <c:pt idx="86">
                        <c:v>1.757996634310016</c:v>
                      </c:pt>
                      <c:pt idx="87">
                        <c:v>1.775621389162382</c:v>
                      </c:pt>
                      <c:pt idx="88">
                        <c:v>1.7931946789489381</c:v>
                      </c:pt>
                      <c:pt idx="89">
                        <c:v>1.8107168546570904</c:v>
                      </c:pt>
                      <c:pt idx="90">
                        <c:v>1.8281882637633953</c:v>
                      </c:pt>
                      <c:pt idx="91">
                        <c:v>1.8456092502787009</c:v>
                      </c:pt>
                      <c:pt idx="92">
                        <c:v>1.8629801547925486</c:v>
                      </c:pt>
                      <c:pt idx="93">
                        <c:v>1.8803013145168495</c:v>
                      </c:pt>
                      <c:pt idx="94">
                        <c:v>1.8975730633288477</c:v>
                      </c:pt>
                      <c:pt idx="95">
                        <c:v>1.9147957318133866</c:v>
                      </c:pt>
                      <c:pt idx="96">
                        <c:v>1.9319696473044909</c:v>
                      </c:pt>
                      <c:pt idx="97">
                        <c:v>1.949095133926277</c:v>
                      </c:pt>
                      <c:pt idx="98">
                        <c:v>1.9661725126332039</c:v>
                      </c:pt>
                      <c:pt idx="99">
                        <c:v>1.9832021012496805</c:v>
                      </c:pt>
                      <c:pt idx="100">
                        <c:v>2.000184214509038</c:v>
                      </c:pt>
                      <c:pt idx="101">
                        <c:v>2.0171191640918802</c:v>
                      </c:pt>
                      <c:pt idx="102">
                        <c:v>2.0340072586638258</c:v>
                      </c:pt>
                      <c:pt idx="103">
                        <c:v>2.0508488039126509</c:v>
                      </c:pt>
                      <c:pt idx="104">
                        <c:v>2.0676441025848464</c:v>
                      </c:pt>
                      <c:pt idx="105">
                        <c:v>2.0843934545215967</c:v>
                      </c:pt>
                      <c:pt idx="106">
                        <c:v>2.1010971566941969</c:v>
                      </c:pt>
                      <c:pt idx="107">
                        <c:v>2.1177555032389122</c:v>
                      </c:pt>
                      <c:pt idx="108">
                        <c:v>2.1343687854912932</c:v>
                      </c:pt>
                      <c:pt idx="109">
                        <c:v>2.150937292019961</c:v>
                      </c:pt>
                      <c:pt idx="110">
                        <c:v>2.167461308659862</c:v>
                      </c:pt>
                      <c:pt idx="111">
                        <c:v>2.1839411185450124</c:v>
                      </c:pt>
                      <c:pt idx="112">
                        <c:v>2.2003770021407356</c:v>
                      </c:pt>
                      <c:pt idx="113">
                        <c:v>2.2167692372754049</c:v>
                      </c:pt>
                      <c:pt idx="114">
                        <c:v>2.2331180991716972</c:v>
                      </c:pt>
                      <c:pt idx="115">
                        <c:v>2.2494238604773704</c:v>
                      </c:pt>
                      <c:pt idx="116">
                        <c:v>2.2656867912955714</c:v>
                      </c:pt>
                      <c:pt idx="117">
                        <c:v>2.2819071592146813</c:v>
                      </c:pt>
                      <c:pt idx="118">
                        <c:v>2.298085229337711</c:v>
                      </c:pt>
                      <c:pt idx="119">
                        <c:v>2.3142212643112492</c:v>
                      </c:pt>
                      <c:pt idx="120">
                        <c:v>2.3303155243539764</c:v>
                      </c:pt>
                      <c:pt idx="121">
                        <c:v>2.3463682672847486</c:v>
                      </c:pt>
                      <c:pt idx="122">
                        <c:v>2.3623797485502611</c:v>
                      </c:pt>
                      <c:pt idx="123">
                        <c:v>2.3783502212522976</c:v>
                      </c:pt>
                      <c:pt idx="124">
                        <c:v>2.3942799361745744</c:v>
                      </c:pt>
                      <c:pt idx="125">
                        <c:v>2.4101691418091842</c:v>
                      </c:pt>
                      <c:pt idx="126">
                        <c:v>2.4260180843826484</c:v>
                      </c:pt>
                      <c:pt idx="127">
                        <c:v>2.4418270078815851</c:v>
                      </c:pt>
                      <c:pt idx="128">
                        <c:v>2.4575961540779971</c:v>
                      </c:pt>
                      <c:pt idx="129">
                        <c:v>2.47332576255419</c:v>
                      </c:pt>
                      <c:pt idx="130">
                        <c:v>2.489016070727323</c:v>
                      </c:pt>
                      <c:pt idx="131">
                        <c:v>2.5046673138736018</c:v>
                      </c:pt>
                      <c:pt idx="132">
                        <c:v>2.5202797251521196</c:v>
                      </c:pt>
                      <c:pt idx="133">
                        <c:v>2.53585353562835</c:v>
                      </c:pt>
                      <c:pt idx="134">
                        <c:v>2.5513889742972991</c:v>
                      </c:pt>
                      <c:pt idx="135">
                        <c:v>2.5668862681063249</c:v>
                      </c:pt>
                      <c:pt idx="136">
                        <c:v>2.582345641977625</c:v>
                      </c:pt>
                      <c:pt idx="137">
                        <c:v>2.5977673188304027</c:v>
                      </c:pt>
                      <c:pt idx="138">
                        <c:v>2.613151519602714</c:v>
                      </c:pt>
                      <c:pt idx="139">
                        <c:v>2.6284984632730035</c:v>
                      </c:pt>
                      <c:pt idx="140">
                        <c:v>2.643808366881331</c:v>
                      </c:pt>
                      <c:pt idx="141">
                        <c:v>2.659081445550298</c:v>
                      </c:pt>
                      <c:pt idx="142">
                        <c:v>2.6743179125056762</c:v>
                      </c:pt>
                      <c:pt idx="143">
                        <c:v>2.6895179790967441</c:v>
                      </c:pt>
                      <c:pt idx="144">
                        <c:v>2.7046818548163372</c:v>
                      </c:pt>
                      <c:pt idx="145">
                        <c:v>2.7198097473206153</c:v>
                      </c:pt>
                      <c:pt idx="146">
                        <c:v>2.7349018624485528</c:v>
                      </c:pt>
                      <c:pt idx="147">
                        <c:v>2.7499584042411556</c:v>
                      </c:pt>
                      <c:pt idx="148">
                        <c:v>2.7649795749604089</c:v>
                      </c:pt>
                      <c:pt idx="149">
                        <c:v>2.7799655751079642</c:v>
                      </c:pt>
                      <c:pt idx="150">
                        <c:v>2.794916603443562</c:v>
                      </c:pt>
                      <c:pt idx="151">
                        <c:v>2.8098328570032032</c:v>
                      </c:pt>
                      <c:pt idx="152">
                        <c:v>2.8247145311170678</c:v>
                      </c:pt>
                      <c:pt idx="153">
                        <c:v>2.8395618194271868</c:v>
                      </c:pt>
                      <c:pt idx="154">
                        <c:v>2.8543749139048704</c:v>
                      </c:pt>
                      <c:pt idx="155">
                        <c:v>2.8691540048678994</c:v>
                      </c:pt>
                      <c:pt idx="156">
                        <c:v>2.8838992809974786</c:v>
                      </c:pt>
                      <c:pt idx="157">
                        <c:v>2.898610929354962</c:v>
                      </c:pt>
                      <c:pt idx="158">
                        <c:v>2.9132891353983479</c:v>
                      </c:pt>
                      <c:pt idx="159">
                        <c:v>2.9279340829985512</c:v>
                      </c:pt>
                      <c:pt idx="160">
                        <c:v>2.9425459544554573</c:v>
                      </c:pt>
                      <c:pt idx="161">
                        <c:v>2.9571249305137552</c:v>
                      </c:pt>
                      <c:pt idx="162">
                        <c:v>2.9716711903785624</c:v>
                      </c:pt>
                      <c:pt idx="163">
                        <c:v>2.9861849117308354</c:v>
                      </c:pt>
                      <c:pt idx="164">
                        <c:v>3.000666270742578</c:v>
                      </c:pt>
                      <c:pt idx="165">
                        <c:v>3.0151154420918425</c:v>
                      </c:pt>
                      <c:pt idx="166">
                        <c:v>3.0295325989775344</c:v>
                      </c:pt>
                      <c:pt idx="167">
                        <c:v>3.0439179131340186</c:v>
                      </c:pt>
                      <c:pt idx="168">
                        <c:v>3.058271554845533</c:v>
                      </c:pt>
                      <c:pt idx="169">
                        <c:v>3.0725936929604103</c:v>
                      </c:pt>
                      <c:pt idx="170">
                        <c:v>3.0868844949051137</c:v>
                      </c:pt>
                      <c:pt idx="171">
                        <c:v>3.1011441266980877</c:v>
                      </c:pt>
                      <c:pt idx="172">
                        <c:v>3.1153727529634265</c:v>
                      </c:pt>
                      <c:pt idx="173">
                        <c:v>3.1295705369443647</c:v>
                      </c:pt>
                      <c:pt idx="174">
                        <c:v>3.1437376405165915</c:v>
                      </c:pt>
                      <c:pt idx="175">
                        <c:v>3.1578742242013922</c:v>
                      </c:pt>
                      <c:pt idx="176">
                        <c:v>3.1719804471786177</c:v>
                      </c:pt>
                      <c:pt idx="177">
                        <c:v>3.1860564672994895</c:v>
                      </c:pt>
                      <c:pt idx="178">
                        <c:v>3.2001024410992347</c:v>
                      </c:pt>
                      <c:pt idx="179">
                        <c:v>3.2141185238095624</c:v>
                      </c:pt>
                      <c:pt idx="180">
                        <c:v>3.2281048693709788</c:v>
                      </c:pt>
                      <c:pt idx="181">
                        <c:v>3.2420616304449434</c:v>
                      </c:pt>
                      <c:pt idx="182">
                        <c:v>3.255988958425871</c:v>
                      </c:pt>
                      <c:pt idx="183">
                        <c:v>3.2698870034529817</c:v>
                      </c:pt>
                      <c:pt idx="184">
                        <c:v>3.2837559144219992</c:v>
                      </c:pt>
                      <c:pt idx="185">
                        <c:v>3.2975958389967013</c:v>
                      </c:pt>
                      <c:pt idx="186">
                        <c:v>3.3114069236203241</c:v>
                      </c:pt>
                      <c:pt idx="187">
                        <c:v>3.325189313526824</c:v>
                      </c:pt>
                      <c:pt idx="188">
                        <c:v>3.3389431527519968</c:v>
                      </c:pt>
                      <c:pt idx="189">
                        <c:v>3.3526685841444586</c:v>
                      </c:pt>
                      <c:pt idx="190">
                        <c:v>3.366365749376488</c:v>
                      </c:pt>
                      <c:pt idx="191">
                        <c:v>3.380034788954736</c:v>
                      </c:pt>
                      <c:pt idx="192">
                        <c:v>3.3936758422307998</c:v>
                      </c:pt>
                      <c:pt idx="193">
                        <c:v>3.4072890474116675</c:v>
                      </c:pt>
                      <c:pt idx="194">
                        <c:v>3.4208745415700341</c:v>
                      </c:pt>
                      <c:pt idx="195">
                        <c:v>3.4344324606544889</c:v>
                      </c:pt>
                      <c:pt idx="196">
                        <c:v>3.4479629394995794</c:v>
                      </c:pt>
                      <c:pt idx="197">
                        <c:v>3.4614661118357515</c:v>
                      </c:pt>
                      <c:pt idx="198">
                        <c:v>3.4749421102991676</c:v>
                      </c:pt>
                      <c:pt idx="199">
                        <c:v>3.4883910664414062</c:v>
                      </c:pt>
                      <c:pt idx="200">
                        <c:v>3.5018131107390436</c:v>
                      </c:pt>
                      <c:pt idx="201">
                        <c:v>3.5152083726031194</c:v>
                      </c:pt>
                      <c:pt idx="202">
                        <c:v>3.5285769803884888</c:v>
                      </c:pt>
                      <c:pt idx="203">
                        <c:v>3.5419190614030605</c:v>
                      </c:pt>
                      <c:pt idx="204">
                        <c:v>3.5552347419169252</c:v>
                      </c:pt>
                      <c:pt idx="205">
                        <c:v>3.5685241471713764</c:v>
                      </c:pt>
                      <c:pt idx="206">
                        <c:v>3.5817874013878197</c:v>
                      </c:pt>
                      <c:pt idx="207">
                        <c:v>3.5950246277765814</c:v>
                      </c:pt>
                      <c:pt idx="208">
                        <c:v>3.6082359485456079</c:v>
                      </c:pt>
                      <c:pt idx="209">
                        <c:v>3.6214214849090665</c:v>
                      </c:pt>
                      <c:pt idx="210">
                        <c:v>3.6345813570958421</c:v>
                      </c:pt>
                      <c:pt idx="211">
                        <c:v>3.6477156843579364</c:v>
                      </c:pt>
                      <c:pt idx="212">
                        <c:v>3.6608245849787671</c:v>
                      </c:pt>
                      <c:pt idx="213">
                        <c:v>3.6739081762813726</c:v>
                      </c:pt>
                      <c:pt idx="214">
                        <c:v>3.6869665746365183</c:v>
                      </c:pt>
                      <c:pt idx="215">
                        <c:v>3.6999998954707136</c:v>
                      </c:pt>
                      <c:pt idx="216">
                        <c:v>3.7130082532741313</c:v>
                      </c:pt>
                      <c:pt idx="217">
                        <c:v>3.7259917616084404</c:v>
                      </c:pt>
                      <c:pt idx="218">
                        <c:v>3.7389505331145463</c:v>
                      </c:pt>
                      <c:pt idx="219">
                        <c:v>3.751884679520245</c:v>
                      </c:pt>
                      <c:pt idx="220">
                        <c:v>3.7647943116477878</c:v>
                      </c:pt>
                      <c:pt idx="221">
                        <c:v>3.7776795394213623</c:v>
                      </c:pt>
                      <c:pt idx="222">
                        <c:v>3.7905404718744879</c:v>
                      </c:pt>
                      <c:pt idx="223">
                        <c:v>3.8033772171573288</c:v>
                      </c:pt>
                      <c:pt idx="224">
                        <c:v>3.8161898825439247</c:v>
                      </c:pt>
                      <c:pt idx="225">
                        <c:v>3.8289785744393403</c:v>
                      </c:pt>
                      <c:pt idx="226">
                        <c:v>3.8417433983867362</c:v>
                      </c:pt>
                      <c:pt idx="227">
                        <c:v>3.8544844590743614</c:v>
                      </c:pt>
                      <c:pt idx="228">
                        <c:v>3.8672018603424676</c:v>
                      </c:pt>
                      <c:pt idx="229">
                        <c:v>3.8798957051901484</c:v>
                      </c:pt>
                      <c:pt idx="230">
                        <c:v>3.8925660957821036</c:v>
                      </c:pt>
                      <c:pt idx="231">
                        <c:v>3.9052131334553297</c:v>
                      </c:pt>
                      <c:pt idx="232">
                        <c:v>3.9178369187257376</c:v>
                      </c:pt>
                      <c:pt idx="233">
                        <c:v>3.9304375512946983</c:v>
                      </c:pt>
                      <c:pt idx="234">
                        <c:v>3.9430151300555192</c:v>
                      </c:pt>
                      <c:pt idx="235">
                        <c:v>3.9555697530998501</c:v>
                      </c:pt>
                      <c:pt idx="236">
                        <c:v>3.9681015177240213</c:v>
                      </c:pt>
                      <c:pt idx="237">
                        <c:v>3.980610520435313</c:v>
                      </c:pt>
                      <c:pt idx="238">
                        <c:v>3.9930968569581604</c:v>
                      </c:pt>
                      <c:pt idx="239">
                        <c:v>4.0055606222402922</c:v>
                      </c:pt>
                      <c:pt idx="240">
                        <c:v>4.0180019104588052</c:v>
                      </c:pt>
                      <c:pt idx="241">
                        <c:v>4.0304208150261731</c:v>
                      </c:pt>
                      <c:pt idx="242">
                        <c:v>4.0428174285961989</c:v>
                      </c:pt>
                      <c:pt idx="243">
                        <c:v>4.0551918430698972</c:v>
                      </c:pt>
                      <c:pt idx="244">
                        <c:v>4.0675441496013232</c:v>
                      </c:pt>
                      <c:pt idx="245">
                        <c:v>4.0798744386033396</c:v>
                      </c:pt>
                      <c:pt idx="246">
                        <c:v>4.0921827997533216</c:v>
                      </c:pt>
                      <c:pt idx="247">
                        <c:v>4.1044693219988089</c:v>
                      </c:pt>
                      <c:pt idx="248">
                        <c:v>4.1167340935630987</c:v>
                      </c:pt>
                      <c:pt idx="249">
                        <c:v>4.1289772019507804</c:v>
                      </c:pt>
                      <c:pt idx="250">
                        <c:v>4.1411987339532175</c:v>
                      </c:pt>
                      <c:pt idx="251">
                        <c:v>4.153398775653975</c:v>
                      </c:pt>
                      <c:pt idx="252">
                        <c:v>4.1655774124341924</c:v>
                      </c:pt>
                      <c:pt idx="253">
                        <c:v>4.177734728977903</c:v>
                      </c:pt>
                      <c:pt idx="254">
                        <c:v>4.189870809277302</c:v>
                      </c:pt>
                      <c:pt idx="255">
                        <c:v>4.2019857366379636</c:v>
                      </c:pt>
                      <c:pt idx="256">
                        <c:v>4.2140795936840085</c:v>
                      </c:pt>
                      <c:pt idx="257">
                        <c:v>4.2261524623632187</c:v>
                      </c:pt>
                      <c:pt idx="258">
                        <c:v>4.2382044239521059</c:v>
                      </c:pt>
                      <c:pt idx="259">
                        <c:v>4.2502355590609309</c:v>
                      </c:pt>
                      <c:pt idx="260">
                        <c:v>4.2622459476386751</c:v>
                      </c:pt>
                      <c:pt idx="261">
                        <c:v>4.2742356689779664</c:v>
                      </c:pt>
                      <c:pt idx="262">
                        <c:v>4.2862048017199568</c:v>
                      </c:pt>
                      <c:pt idx="263">
                        <c:v>4.2981534238591594</c:v>
                      </c:pt>
                      <c:pt idx="264">
                        <c:v>4.3100816127482338</c:v>
                      </c:pt>
                      <c:pt idx="265">
                        <c:v>4.3219894451027328</c:v>
                      </c:pt>
                      <c:pt idx="266">
                        <c:v>4.3338769970058051</c:v>
                      </c:pt>
                      <c:pt idx="267">
                        <c:v>4.3457443439128527</c:v>
                      </c:pt>
                      <c:pt idx="268">
                        <c:v>4.3575915606561511</c:v>
                      </c:pt>
                      <c:pt idx="269">
                        <c:v>4.3694187214494216</c:v>
                      </c:pt>
                      <c:pt idx="270">
                        <c:v>4.3812258998923692</c:v>
                      </c:pt>
                      <c:pt idx="271">
                        <c:v>4.3930131689751777</c:v>
                      </c:pt>
                      <c:pt idx="272">
                        <c:v>4.4047806010829635</c:v>
                      </c:pt>
                      <c:pt idx="273">
                        <c:v>4.4165282680001958</c:v>
                      </c:pt>
                      <c:pt idx="274">
                        <c:v>4.4282562409150721</c:v>
                      </c:pt>
                      <c:pt idx="275">
                        <c:v>4.4399645904238625</c:v>
                      </c:pt>
                      <c:pt idx="276">
                        <c:v>4.4516533865352104</c:v>
                      </c:pt>
                      <c:pt idx="277">
                        <c:v>4.4633226986744035</c:v>
                      </c:pt>
                      <c:pt idx="278">
                        <c:v>4.4749725956876034</c:v>
                      </c:pt>
                      <c:pt idx="279">
                        <c:v>4.4866031458460434</c:v>
                      </c:pt>
                      <c:pt idx="280">
                        <c:v>4.4982144168501881</c:v>
                      </c:pt>
                      <c:pt idx="281">
                        <c:v>4.5098064758338641</c:v>
                      </c:pt>
                      <c:pt idx="282">
                        <c:v>4.5213793893683505</c:v>
                      </c:pt>
                      <c:pt idx="283">
                        <c:v>4.5329332234664417</c:v>
                      </c:pt>
                      <c:pt idx="284">
                        <c:v>4.5444680435864742</c:v>
                      </c:pt>
                      <c:pt idx="285">
                        <c:v>4.5559839146363208</c:v>
                      </c:pt>
                      <c:pt idx="286">
                        <c:v>4.5674809009773591</c:v>
                      </c:pt>
                      <c:pt idx="287">
                        <c:v>4.578959066428399</c:v>
                      </c:pt>
                      <c:pt idx="288">
                        <c:v>4.5904184742695904</c:v>
                      </c:pt>
                      <c:pt idx="289">
                        <c:v>4.6018591872462897</c:v>
                      </c:pt>
                      <c:pt idx="290">
                        <c:v>4.6132812675729076</c:v>
                      </c:pt>
                      <c:pt idx="291">
                        <c:v>4.6246847769367179</c:v>
                      </c:pt>
                      <c:pt idx="292">
                        <c:v>4.6360697765016443</c:v>
                      </c:pt>
                      <c:pt idx="293">
                        <c:v>4.6474363269120156</c:v>
                      </c:pt>
                      <c:pt idx="294">
                        <c:v>4.6587844882962948</c:v>
                      </c:pt>
                      <c:pt idx="295">
                        <c:v>4.6701143202707787</c:v>
                      </c:pt>
                      <c:pt idx="296">
                        <c:v>4.6814258819432712</c:v>
                      </c:pt>
                      <c:pt idx="297">
                        <c:v>4.6927192319167323</c:v>
                      </c:pt>
                      <c:pt idx="298">
                        <c:v>4.7039944282928978</c:v>
                      </c:pt>
                      <c:pt idx="299">
                        <c:v>4.715251528675874</c:v>
                      </c:pt>
                      <c:pt idx="300">
                        <c:v>4.7264905901757093</c:v>
                      </c:pt>
                      <c:pt idx="301">
                        <c:v>4.7377116694119357</c:v>
                      </c:pt>
                      <c:pt idx="302">
                        <c:v>4.7489148225170936</c:v>
                      </c:pt>
                      <c:pt idx="303">
                        <c:v>4.7601001051402241</c:v>
                      </c:pt>
                      <c:pt idx="304">
                        <c:v>4.7712675724503431</c:v>
                      </c:pt>
                      <c:pt idx="305">
                        <c:v>4.7824172791398905</c:v>
                      </c:pt>
                      <c:pt idx="306">
                        <c:v>4.793549279428154</c:v>
                      </c:pt>
                      <c:pt idx="307">
                        <c:v>4.8046636270646745</c:v>
                      </c:pt>
                      <c:pt idx="308">
                        <c:v>4.8157603753326255</c:v>
                      </c:pt>
                      <c:pt idx="309">
                        <c:v>4.826839577052171</c:v>
                      </c:pt>
                      <c:pt idx="310">
                        <c:v>4.837901284583805</c:v>
                      </c:pt>
                      <c:pt idx="311">
                        <c:v>4.8489455498316634</c:v>
                      </c:pt>
                      <c:pt idx="312">
                        <c:v>4.8599724242468225</c:v>
                      </c:pt>
                      <c:pt idx="313">
                        <c:v>4.8709819588305709</c:v>
                      </c:pt>
                      <c:pt idx="314">
                        <c:v>4.8819742041376637</c:v>
                      </c:pt>
                      <c:pt idx="315">
                        <c:v>4.8929492102795553</c:v>
                      </c:pt>
                      <c:pt idx="316">
                        <c:v>4.9039070269276124</c:v>
                      </c:pt>
                      <c:pt idx="317">
                        <c:v>4.9148477033163109</c:v>
                      </c:pt>
                      <c:pt idx="318">
                        <c:v>4.9257712882464082</c:v>
                      </c:pt>
                      <c:pt idx="319">
                        <c:v>4.9366778300881009</c:v>
                      </c:pt>
                      <c:pt idx="320">
                        <c:v>4.9475673767841624</c:v>
                      </c:pt>
                      <c:pt idx="321">
                        <c:v>4.9584399758530617</c:v>
                      </c:pt>
                      <c:pt idx="322">
                        <c:v>4.9692956743920638</c:v>
                      </c:pt>
                      <c:pt idx="323">
                        <c:v>4.9801345190803143</c:v>
                      </c:pt>
                      <c:pt idx="324">
                        <c:v>4.9909565561819056</c:v>
                      </c:pt>
                      <c:pt idx="325">
                        <c:v>5.0017618315489232</c:v>
                      </c:pt>
                      <c:pt idx="326">
                        <c:v>5.0125503906244795</c:v>
                      </c:pt>
                      <c:pt idx="327">
                        <c:v>5.0233222784457281</c:v>
                      </c:pt>
                      <c:pt idx="328">
                        <c:v>5.0340775396468604</c:v>
                      </c:pt>
                      <c:pt idx="329">
                        <c:v>5.0448162184620902</c:v>
                      </c:pt>
                      <c:pt idx="330">
                        <c:v>5.0555383587286169</c:v>
                      </c:pt>
                      <c:pt idx="331">
                        <c:v>5.0662440038895769</c:v>
                      </c:pt>
                      <c:pt idx="332">
                        <c:v>5.0769331969969773</c:v>
                      </c:pt>
                      <c:pt idx="333">
                        <c:v>5.0876059807146152</c:v>
                      </c:pt>
                      <c:pt idx="334">
                        <c:v>5.0982623973209797</c:v>
                      </c:pt>
                      <c:pt idx="335">
                        <c:v>5.1089024887121433</c:v>
                      </c:pt>
                      <c:pt idx="336">
                        <c:v>5.1195262964046329</c:v>
                      </c:pt>
                      <c:pt idx="337">
                        <c:v>5.1301338615382912</c:v>
                      </c:pt>
                      <c:pt idx="338">
                        <c:v>5.1407252248791195</c:v>
                      </c:pt>
                      <c:pt idx="339">
                        <c:v>5.1513004268221083</c:v>
                      </c:pt>
                      <c:pt idx="340">
                        <c:v>5.1618595073940554</c:v>
                      </c:pt>
                      <c:pt idx="341">
                        <c:v>5.1724025062563666</c:v>
                      </c:pt>
                      <c:pt idx="342">
                        <c:v>5.182929462707845</c:v>
                      </c:pt>
                      <c:pt idx="343">
                        <c:v>5.1934404156874656</c:v>
                      </c:pt>
                      <c:pt idx="344">
                        <c:v>5.2039354037771375</c:v>
                      </c:pt>
                      <c:pt idx="345">
                        <c:v>5.2144144652044542</c:v>
                      </c:pt>
                      <c:pt idx="346">
                        <c:v>5.2248776378454247</c:v>
                      </c:pt>
                      <c:pt idx="347">
                        <c:v>5.2353249592272002</c:v>
                      </c:pt>
                      <c:pt idx="348">
                        <c:v>5.2457564665307812</c:v>
                      </c:pt>
                      <c:pt idx="349">
                        <c:v>5.2561721965937158</c:v>
                      </c:pt>
                      <c:pt idx="350">
                        <c:v>5.2665721859127839</c:v>
                      </c:pt>
                      <c:pt idx="351">
                        <c:v>5.2769564706466685</c:v>
                      </c:pt>
                      <c:pt idx="352">
                        <c:v>5.2873250866186163</c:v>
                      </c:pt>
                      <c:pt idx="353">
                        <c:v>5.2976780693190868</c:v>
                      </c:pt>
                      <c:pt idx="354">
                        <c:v>5.3080154539083848</c:v>
                      </c:pt>
                      <c:pt idx="355">
                        <c:v>5.3183372752192861</c:v>
                      </c:pt>
                      <c:pt idx="356">
                        <c:v>5.3286435677596504</c:v>
                      </c:pt>
                      <c:pt idx="357">
                        <c:v>5.338934365715021</c:v>
                      </c:pt>
                      <c:pt idx="358">
                        <c:v>5.349209702951212</c:v>
                      </c:pt>
                      <c:pt idx="359">
                        <c:v>5.3594696130168877</c:v>
                      </c:pt>
                      <c:pt idx="360">
                        <c:v>5.3697141291461277</c:v>
                      </c:pt>
                      <c:pt idx="361">
                        <c:v>5.3799432842609827</c:v>
                      </c:pt>
                      <c:pt idx="362">
                        <c:v>5.3901571109740161</c:v>
                      </c:pt>
                      <c:pt idx="363">
                        <c:v>5.4003556415908385</c:v>
                      </c:pt>
                      <c:pt idx="364">
                        <c:v>5.4105389081126276</c:v>
                      </c:pt>
                      <c:pt idx="365">
                        <c:v>5.4207069422386391</c:v>
                      </c:pt>
                      <c:pt idx="366">
                        <c:v>5.4308597753687087</c:v>
                      </c:pt>
                      <c:pt idx="367">
                        <c:v>5.4409974386057378</c:v>
                      </c:pt>
                      <c:pt idx="368">
                        <c:v>5.451119962758173</c:v>
                      </c:pt>
                      <c:pt idx="369">
                        <c:v>5.4612273783424747</c:v>
                      </c:pt>
                      <c:pt idx="370">
                        <c:v>5.4713197155855742</c:v>
                      </c:pt>
                      <c:pt idx="371">
                        <c:v>5.4813970044273184</c:v>
                      </c:pt>
                      <c:pt idx="372">
                        <c:v>5.4914592745229092</c:v>
                      </c:pt>
                      <c:pt idx="373">
                        <c:v>5.5015065552453262</c:v>
                      </c:pt>
                      <c:pt idx="374">
                        <c:v>5.5115388756877435</c:v>
                      </c:pt>
                      <c:pt idx="375">
                        <c:v>5.5215562646659366</c:v>
                      </c:pt>
                      <c:pt idx="376">
                        <c:v>5.5315587507206754</c:v>
                      </c:pt>
                      <c:pt idx="377">
                        <c:v>5.5415463621201102</c:v>
                      </c:pt>
                      <c:pt idx="378">
                        <c:v>5.5515191268621473</c:v>
                      </c:pt>
                      <c:pt idx="379">
                        <c:v>5.5614770726768112</c:v>
                      </c:pt>
                      <c:pt idx="380">
                        <c:v>5.571420227028602</c:v>
                      </c:pt>
                      <c:pt idx="381">
                        <c:v>5.5813486171188398</c:v>
                      </c:pt>
                      <c:pt idx="382">
                        <c:v>5.5912622698879986</c:v>
                      </c:pt>
                      <c:pt idx="383">
                        <c:v>5.6011612120180319</c:v>
                      </c:pt>
                      <c:pt idx="384">
                        <c:v>5.6110454699346874</c:v>
                      </c:pt>
                      <c:pt idx="385">
                        <c:v>5.6209150698098123</c:v>
                      </c:pt>
                      <c:pt idx="386">
                        <c:v>5.63077003756365</c:v>
                      </c:pt>
                      <c:pt idx="387">
                        <c:v>5.640610398867123</c:v>
                      </c:pt>
                      <c:pt idx="388">
                        <c:v>5.650436179144112</c:v>
                      </c:pt>
                      <c:pt idx="389">
                        <c:v>5.6602474035737194</c:v>
                      </c:pt>
                      <c:pt idx="390">
                        <c:v>5.6700440970925259</c:v>
                      </c:pt>
                      <c:pt idx="391">
                        <c:v>5.6798262843968388</c:v>
                      </c:pt>
                      <c:pt idx="392">
                        <c:v>5.6895939899449273</c:v>
                      </c:pt>
                      <c:pt idx="393">
                        <c:v>5.69934723795925</c:v>
                      </c:pt>
                      <c:pt idx="394">
                        <c:v>5.709086052428674</c:v>
                      </c:pt>
                      <c:pt idx="395">
                        <c:v>5.7188104571106804</c:v>
                      </c:pt>
                      <c:pt idx="396">
                        <c:v>5.7285204755335641</c:v>
                      </c:pt>
                      <c:pt idx="397">
                        <c:v>5.738216130998623</c:v>
                      </c:pt>
                      <c:pt idx="398">
                        <c:v>5.7478974465823356</c:v>
                      </c:pt>
                      <c:pt idx="399">
                        <c:v>5.7575644451385299</c:v>
                      </c:pt>
                      <c:pt idx="400">
                        <c:v>5.7672171493005449</c:v>
                      </c:pt>
                      <c:pt idx="401">
                        <c:v>5.7768555814833791</c:v>
                      </c:pt>
                      <c:pt idx="402">
                        <c:v>5.7864797638858336</c:v>
                      </c:pt>
                      <c:pt idx="403">
                        <c:v>5.7960897184926399</c:v>
                      </c:pt>
                      <c:pt idx="404">
                        <c:v>5.8056854670765823</c:v>
                      </c:pt>
                      <c:pt idx="405">
                        <c:v>5.8152670312006105</c:v>
                      </c:pt>
                      <c:pt idx="406">
                        <c:v>5.8248344322199399</c:v>
                      </c:pt>
                      <c:pt idx="407">
                        <c:v>5.8343876912841459</c:v>
                      </c:pt>
                      <c:pt idx="408">
                        <c:v>5.843926829339245</c:v>
                      </c:pt>
                      <c:pt idx="409">
                        <c:v>5.8534518671297686</c:v>
                      </c:pt>
                      <c:pt idx="410">
                        <c:v>5.8629628252008272</c:v>
                      </c:pt>
                      <c:pt idx="411">
                        <c:v>5.8724597239001621</c:v>
                      </c:pt>
                      <c:pt idx="412">
                        <c:v>5.8819425833801926</c:v>
                      </c:pt>
                      <c:pt idx="413">
                        <c:v>5.8914114236000481</c:v>
                      </c:pt>
                      <c:pt idx="414">
                        <c:v>5.9008662643275942</c:v>
                      </c:pt>
                      <c:pt idx="415">
                        <c:v>5.910307125141447</c:v>
                      </c:pt>
                      <c:pt idx="416">
                        <c:v>5.9197340254329784</c:v>
                      </c:pt>
                      <c:pt idx="417">
                        <c:v>5.9291469844083133</c:v>
                      </c:pt>
                      <c:pt idx="418">
                        <c:v>5.938546021090314</c:v>
                      </c:pt>
                      <c:pt idx="419">
                        <c:v>5.9479311543205577</c:v>
                      </c:pt>
                      <c:pt idx="420">
                        <c:v>5.9573024027613029</c:v>
                      </c:pt>
                      <c:pt idx="421">
                        <c:v>5.9666597848974448</c:v>
                      </c:pt>
                      <c:pt idx="422">
                        <c:v>5.9760033190384645</c:v>
                      </c:pt>
                      <c:pt idx="423">
                        <c:v>5.985333023320365</c:v>
                      </c:pt>
                      <c:pt idx="424">
                        <c:v>5.9946489157075984</c:v>
                      </c:pt>
                      <c:pt idx="425">
                        <c:v>6.0039510139949837</c:v>
                      </c:pt>
                      <c:pt idx="426">
                        <c:v>6.0132393358096152</c:v>
                      </c:pt>
                      <c:pt idx="427">
                        <c:v>6.0225138986127602</c:v>
                      </c:pt>
                      <c:pt idx="428">
                        <c:v>6.0317747197017466</c:v>
                      </c:pt>
                      <c:pt idx="429">
                        <c:v>6.0410218162118419</c:v>
                      </c:pt>
                      <c:pt idx="430">
                        <c:v>6.0502552051181215</c:v>
                      </c:pt>
                      <c:pt idx="431">
                        <c:v>6.0594749032373274</c:v>
                      </c:pt>
                      <c:pt idx="432">
                        <c:v>6.0686809272297149</c:v>
                      </c:pt>
                      <c:pt idx="433">
                        <c:v>6.0778732936008932</c:v>
                      </c:pt>
                      <c:pt idx="434">
                        <c:v>6.0870520187036536</c:v>
                      </c:pt>
                      <c:pt idx="435">
                        <c:v>6.0962171187397889</c:v>
                      </c:pt>
                      <c:pt idx="436">
                        <c:v>6.1053686097619</c:v>
                      </c:pt>
                      <c:pt idx="437">
                        <c:v>6.1145065076751974</c:v>
                      </c:pt>
                      <c:pt idx="438">
                        <c:v>6.1236308282392873</c:v>
                      </c:pt>
                      <c:pt idx="439">
                        <c:v>6.132741587069952</c:v>
                      </c:pt>
                      <c:pt idx="440">
                        <c:v>6.1418387996409196</c:v>
                      </c:pt>
                      <c:pt idx="441">
                        <c:v>6.1509224812856198</c:v>
                      </c:pt>
                      <c:pt idx="442">
                        <c:v>6.1599926471989344</c:v>
                      </c:pt>
                      <c:pt idx="443">
                        <c:v>6.1690493124389354</c:v>
                      </c:pt>
                      <c:pt idx="444">
                        <c:v>6.1780924919286146</c:v>
                      </c:pt>
                      <c:pt idx="445">
                        <c:v>6.1871222004576003</c:v>
                      </c:pt>
                      <c:pt idx="446">
                        <c:v>6.196138452683865</c:v>
                      </c:pt>
                      <c:pt idx="447">
                        <c:v>6.2051412631354266</c:v>
                      </c:pt>
                      <c:pt idx="448">
                        <c:v>6.214130646212034</c:v>
                      </c:pt>
                      <c:pt idx="449">
                        <c:v>6.2231066161868451</c:v>
                      </c:pt>
                      <c:pt idx="450">
                        <c:v>6.2320691872080944</c:v>
                      </c:pt>
                      <c:pt idx="451">
                        <c:v>6.2410183733007516</c:v>
                      </c:pt>
                      <c:pt idx="452">
                        <c:v>6.2499541883681689</c:v>
                      </c:pt>
                      <c:pt idx="453">
                        <c:v>6.2588766461937162</c:v>
                      </c:pt>
                      <c:pt idx="454">
                        <c:v>6.2677857604424103</c:v>
                      </c:pt>
                      <c:pt idx="455">
                        <c:v>6.2766815446625319</c:v>
                      </c:pt>
                      <c:pt idx="456">
                        <c:v>6.2855640122872289</c:v>
                      </c:pt>
                      <c:pt idx="457">
                        <c:v>6.2944331766361161</c:v>
                      </c:pt>
                      <c:pt idx="458">
                        <c:v>6.3032890509168604</c:v>
                      </c:pt>
                      <c:pt idx="459">
                        <c:v>6.3121316482267567</c:v>
                      </c:pt>
                      <c:pt idx="460">
                        <c:v>6.3209609815542915</c:v>
                      </c:pt>
                      <c:pt idx="461">
                        <c:v>6.3297770637807016</c:v>
                      </c:pt>
                      <c:pt idx="462">
                        <c:v>6.3385799076815177</c:v>
                      </c:pt>
                      <c:pt idx="463">
                        <c:v>6.3473695259280989</c:v>
                      </c:pt>
                      <c:pt idx="464">
                        <c:v>6.3561459310891566</c:v>
                      </c:pt>
                      <c:pt idx="465">
                        <c:v>6.3649091356322716</c:v>
                      </c:pt>
                      <c:pt idx="466">
                        <c:v>6.3736591519253958</c:v>
                      </c:pt>
                      <c:pt idx="467">
                        <c:v>6.3823959922383464</c:v>
                      </c:pt>
                      <c:pt idx="468">
                        <c:v>6.3911196687442908</c:v>
                      </c:pt>
                      <c:pt idx="469">
                        <c:v>6.3998301935212183</c:v>
                      </c:pt>
                      <c:pt idx="470">
                        <c:v>6.4085275785534037</c:v>
                      </c:pt>
                      <c:pt idx="471">
                        <c:v>6.4172118357328598</c:v>
                      </c:pt>
                      <c:pt idx="472">
                        <c:v>6.4258829768607812</c:v>
                      </c:pt>
                      <c:pt idx="473">
                        <c:v>6.4345410136489747</c:v>
                      </c:pt>
                      <c:pt idx="474">
                        <c:v>6.4431859577212824</c:v>
                      </c:pt>
                      <c:pt idx="475">
                        <c:v>6.451817820614993</c:v>
                      </c:pt>
                      <c:pt idx="476">
                        <c:v>6.4604366137822424</c:v>
                      </c:pt>
                      <c:pt idx="477">
                        <c:v>6.4690423485914073</c:v>
                      </c:pt>
                      <c:pt idx="478">
                        <c:v>6.4776350363284845</c:v>
                      </c:pt>
                      <c:pt idx="479">
                        <c:v>6.4862146881984604</c:v>
                      </c:pt>
                      <c:pt idx="480">
                        <c:v>6.4947813153266747</c:v>
                      </c:pt>
                      <c:pt idx="481">
                        <c:v>6.5033349287601672</c:v>
                      </c:pt>
                      <c:pt idx="482">
                        <c:v>6.5118755394690195</c:v>
                      </c:pt>
                      <c:pt idx="483">
                        <c:v>6.520403158347686</c:v>
                      </c:pt>
                      <c:pt idx="484">
                        <c:v>6.5289177962163105</c:v>
                      </c:pt>
                      <c:pt idx="485">
                        <c:v>6.5374194638220384</c:v>
                      </c:pt>
                      <c:pt idx="486">
                        <c:v>6.5459081718403151</c:v>
                      </c:pt>
                      <c:pt idx="487">
                        <c:v>6.5543839308761749</c:v>
                      </c:pt>
                      <c:pt idx="488">
                        <c:v>6.5628467514655178</c:v>
                      </c:pt>
                      <c:pt idx="489">
                        <c:v>6.5712966440763827</c:v>
                      </c:pt>
                      <c:pt idx="490">
                        <c:v>6.5797336191102032</c:v>
                      </c:pt>
                      <c:pt idx="491">
                        <c:v>6.5881576869030551</c:v>
                      </c:pt>
                      <c:pt idx="492">
                        <c:v>6.5965688577268979</c:v>
                      </c:pt>
                      <c:pt idx="493">
                        <c:v>6.6049671417907998</c:v>
                      </c:pt>
                      <c:pt idx="494">
                        <c:v>6.6133525492421592</c:v>
                      </c:pt>
                      <c:pt idx="495">
                        <c:v>6.6217250901679101</c:v>
                      </c:pt>
                      <c:pt idx="496">
                        <c:v>6.630084774595721</c:v>
                      </c:pt>
                      <c:pt idx="497">
                        <c:v>6.638431612495185</c:v>
                      </c:pt>
                      <c:pt idx="498">
                        <c:v>6.6467656137789941</c:v>
                      </c:pt>
                      <c:pt idx="499">
                        <c:v>6.6550867883041116</c:v>
                      </c:pt>
                      <c:pt idx="500">
                        <c:v>6.6633951458729266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F3F3-4886-AE8E-787F5F57FF0F}"/>
                  </c:ext>
                </c:extLst>
              </c15:ser>
            </c15:filteredScatterSeries>
          </c:ext>
        </c:extLst>
      </c:scatterChart>
      <c:valAx>
        <c:axId val="16016627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167808"/>
        <c:crosses val="autoZero"/>
        <c:crossBetween val="midCat"/>
      </c:valAx>
      <c:valAx>
        <c:axId val="160167808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1662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5"/>
          <c:order val="3"/>
          <c:tx>
            <c:strRef>
              <c:f>'автоподбор-5'!$K$1</c:f>
              <c:strCache>
                <c:ptCount val="1"/>
                <c:pt idx="0">
                  <c:v>Ry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автоподбор-5'!$L$2:$L$2005</c:f>
              <c:numCache>
                <c:formatCode>General</c:formatCode>
                <c:ptCount val="2004"/>
                <c:pt idx="0">
                  <c:v>0</c:v>
                </c:pt>
                <c:pt idx="1">
                  <c:v>1.6928813600570546E-2</c:v>
                </c:pt>
                <c:pt idx="2">
                  <c:v>3.3857627201141091E-2</c:v>
                </c:pt>
                <c:pt idx="3">
                  <c:v>5.0786440801711637E-2</c:v>
                </c:pt>
                <c:pt idx="4">
                  <c:v>6.7715254402282182E-2</c:v>
                </c:pt>
                <c:pt idx="5">
                  <c:v>8.4644068002852735E-2</c:v>
                </c:pt>
                <c:pt idx="6">
                  <c:v>0.10157288160342329</c:v>
                </c:pt>
                <c:pt idx="7">
                  <c:v>0.11850169520399384</c:v>
                </c:pt>
                <c:pt idx="8">
                  <c:v>0.13543050880456439</c:v>
                </c:pt>
                <c:pt idx="9">
                  <c:v>0.15235932240513494</c:v>
                </c:pt>
                <c:pt idx="10">
                  <c:v>0.1692881360057055</c:v>
                </c:pt>
                <c:pt idx="11">
                  <c:v>0.18621694960627605</c:v>
                </c:pt>
                <c:pt idx="12">
                  <c:v>0.2031457632068466</c:v>
                </c:pt>
                <c:pt idx="13">
                  <c:v>0.22007457680741715</c:v>
                </c:pt>
                <c:pt idx="14">
                  <c:v>0.23700339040798771</c:v>
                </c:pt>
                <c:pt idx="15">
                  <c:v>0.25393220400855826</c:v>
                </c:pt>
                <c:pt idx="16">
                  <c:v>0.27086101760912878</c:v>
                </c:pt>
                <c:pt idx="17">
                  <c:v>0.28778983120969931</c:v>
                </c:pt>
                <c:pt idx="18">
                  <c:v>0.30471864481026983</c:v>
                </c:pt>
                <c:pt idx="19">
                  <c:v>0.32164745841084036</c:v>
                </c:pt>
                <c:pt idx="20">
                  <c:v>0.33857627201141088</c:v>
                </c:pt>
                <c:pt idx="21">
                  <c:v>0.35550508561198141</c:v>
                </c:pt>
                <c:pt idx="22">
                  <c:v>0.37243389921255193</c:v>
                </c:pt>
                <c:pt idx="23">
                  <c:v>0.38936271281312246</c:v>
                </c:pt>
                <c:pt idx="24">
                  <c:v>0.40629152641369298</c:v>
                </c:pt>
                <c:pt idx="25">
                  <c:v>0.42322034001426351</c:v>
                </c:pt>
                <c:pt idx="26">
                  <c:v>0.44014915361483403</c:v>
                </c:pt>
                <c:pt idx="27">
                  <c:v>0.45707796721540456</c:v>
                </c:pt>
                <c:pt idx="28">
                  <c:v>0.47400678081597508</c:v>
                </c:pt>
                <c:pt idx="29">
                  <c:v>0.49093559441654561</c:v>
                </c:pt>
                <c:pt idx="30">
                  <c:v>0.50786440801711619</c:v>
                </c:pt>
                <c:pt idx="31">
                  <c:v>0.52479322161768671</c:v>
                </c:pt>
                <c:pt idx="32">
                  <c:v>0.54172203521825724</c:v>
                </c:pt>
                <c:pt idx="33">
                  <c:v>0.55865084881882776</c:v>
                </c:pt>
                <c:pt idx="34">
                  <c:v>0.57557966241939829</c:v>
                </c:pt>
                <c:pt idx="35">
                  <c:v>0.59250847601996881</c:v>
                </c:pt>
                <c:pt idx="36">
                  <c:v>0.60943728962053934</c:v>
                </c:pt>
                <c:pt idx="37">
                  <c:v>0.62636610322110986</c:v>
                </c:pt>
                <c:pt idx="38">
                  <c:v>0.64329491682168038</c:v>
                </c:pt>
                <c:pt idx="39">
                  <c:v>0.66022373042225091</c:v>
                </c:pt>
                <c:pt idx="40">
                  <c:v>0.67715254402282143</c:v>
                </c:pt>
                <c:pt idx="41">
                  <c:v>0.69408135762339196</c:v>
                </c:pt>
                <c:pt idx="42">
                  <c:v>0.71101017122396248</c:v>
                </c:pt>
                <c:pt idx="43">
                  <c:v>0.72793898482453301</c:v>
                </c:pt>
                <c:pt idx="44">
                  <c:v>0.74486779842510353</c:v>
                </c:pt>
                <c:pt idx="45">
                  <c:v>0.76179661202567406</c:v>
                </c:pt>
                <c:pt idx="46">
                  <c:v>0.77872542562624458</c:v>
                </c:pt>
                <c:pt idx="47">
                  <c:v>0.79565423922681511</c:v>
                </c:pt>
                <c:pt idx="48">
                  <c:v>0.81258305282738563</c:v>
                </c:pt>
                <c:pt idx="49">
                  <c:v>0.82951186642795616</c:v>
                </c:pt>
                <c:pt idx="50">
                  <c:v>0.84644068002852668</c:v>
                </c:pt>
                <c:pt idx="51">
                  <c:v>0.86336949362909721</c:v>
                </c:pt>
                <c:pt idx="52">
                  <c:v>0.88029830722966773</c:v>
                </c:pt>
                <c:pt idx="53">
                  <c:v>0.89722712083023826</c:v>
                </c:pt>
                <c:pt idx="54">
                  <c:v>0.91415593443080878</c:v>
                </c:pt>
                <c:pt idx="55">
                  <c:v>0.93108474803137931</c:v>
                </c:pt>
                <c:pt idx="56">
                  <c:v>0.94801356163194983</c:v>
                </c:pt>
                <c:pt idx="57">
                  <c:v>0.96494237523252036</c:v>
                </c:pt>
                <c:pt idx="58">
                  <c:v>0.98187118883309088</c:v>
                </c:pt>
                <c:pt idx="59">
                  <c:v>0.9988000024336614</c:v>
                </c:pt>
                <c:pt idx="60">
                  <c:v>1.0157288160342319</c:v>
                </c:pt>
                <c:pt idx="61">
                  <c:v>1.0326576296348025</c:v>
                </c:pt>
                <c:pt idx="62">
                  <c:v>1.049586443235373</c:v>
                </c:pt>
                <c:pt idx="63">
                  <c:v>1.0665152568359435</c:v>
                </c:pt>
                <c:pt idx="64">
                  <c:v>1.083444070436514</c:v>
                </c:pt>
                <c:pt idx="65">
                  <c:v>1.1003728840370846</c:v>
                </c:pt>
                <c:pt idx="66">
                  <c:v>1.1173016976376551</c:v>
                </c:pt>
                <c:pt idx="67">
                  <c:v>1.1342305112382256</c:v>
                </c:pt>
                <c:pt idx="68">
                  <c:v>1.1511593248387961</c:v>
                </c:pt>
                <c:pt idx="69">
                  <c:v>1.1680881384393667</c:v>
                </c:pt>
                <c:pt idx="70">
                  <c:v>1.1850169520399372</c:v>
                </c:pt>
                <c:pt idx="71">
                  <c:v>1.2019457656405077</c:v>
                </c:pt>
                <c:pt idx="72">
                  <c:v>1.2188745792410782</c:v>
                </c:pt>
                <c:pt idx="73">
                  <c:v>1.2358033928416488</c:v>
                </c:pt>
                <c:pt idx="74">
                  <c:v>1.2527322064422193</c:v>
                </c:pt>
                <c:pt idx="75">
                  <c:v>1.2696610200427898</c:v>
                </c:pt>
                <c:pt idx="76">
                  <c:v>1.2865898336433603</c:v>
                </c:pt>
                <c:pt idx="77">
                  <c:v>1.3035186472439309</c:v>
                </c:pt>
                <c:pt idx="78">
                  <c:v>1.3204474608445014</c:v>
                </c:pt>
                <c:pt idx="79">
                  <c:v>1.3373762744450719</c:v>
                </c:pt>
                <c:pt idx="80">
                  <c:v>1.3543050880456424</c:v>
                </c:pt>
                <c:pt idx="81">
                  <c:v>1.3712339016462129</c:v>
                </c:pt>
                <c:pt idx="82">
                  <c:v>1.3881627152467835</c:v>
                </c:pt>
                <c:pt idx="83">
                  <c:v>1.405091528847354</c:v>
                </c:pt>
                <c:pt idx="84">
                  <c:v>1.4220203424479245</c:v>
                </c:pt>
                <c:pt idx="85">
                  <c:v>1.438949156048495</c:v>
                </c:pt>
                <c:pt idx="86">
                  <c:v>1.4558779696490656</c:v>
                </c:pt>
                <c:pt idx="87">
                  <c:v>1.4728067832496361</c:v>
                </c:pt>
                <c:pt idx="88">
                  <c:v>1.4897355968502066</c:v>
                </c:pt>
                <c:pt idx="89">
                  <c:v>1.5066644104507771</c:v>
                </c:pt>
                <c:pt idx="90">
                  <c:v>1.5235932240513477</c:v>
                </c:pt>
                <c:pt idx="91">
                  <c:v>1.5405220376519182</c:v>
                </c:pt>
                <c:pt idx="92">
                  <c:v>1.5574508512524887</c:v>
                </c:pt>
                <c:pt idx="93">
                  <c:v>1.5743796648530592</c:v>
                </c:pt>
                <c:pt idx="94">
                  <c:v>1.5913084784536298</c:v>
                </c:pt>
                <c:pt idx="95">
                  <c:v>1.6082372920542003</c:v>
                </c:pt>
                <c:pt idx="96">
                  <c:v>1.6251661056547708</c:v>
                </c:pt>
                <c:pt idx="97">
                  <c:v>1.6420949192553413</c:v>
                </c:pt>
                <c:pt idx="98">
                  <c:v>1.6590237328559119</c:v>
                </c:pt>
                <c:pt idx="99">
                  <c:v>1.6759525464564824</c:v>
                </c:pt>
                <c:pt idx="100">
                  <c:v>1.6928813600570529</c:v>
                </c:pt>
                <c:pt idx="101">
                  <c:v>1.7098101736576234</c:v>
                </c:pt>
                <c:pt idx="102">
                  <c:v>1.726738987258194</c:v>
                </c:pt>
                <c:pt idx="103">
                  <c:v>1.7436678008587645</c:v>
                </c:pt>
                <c:pt idx="104">
                  <c:v>1.760596614459335</c:v>
                </c:pt>
                <c:pt idx="105">
                  <c:v>1.7775254280599055</c:v>
                </c:pt>
                <c:pt idx="106">
                  <c:v>1.7944542416604761</c:v>
                </c:pt>
                <c:pt idx="107">
                  <c:v>1.8113830552610466</c:v>
                </c:pt>
                <c:pt idx="108">
                  <c:v>1.8283118688616171</c:v>
                </c:pt>
                <c:pt idx="109">
                  <c:v>1.8452406824621876</c:v>
                </c:pt>
                <c:pt idx="110">
                  <c:v>1.8621694960627582</c:v>
                </c:pt>
                <c:pt idx="111">
                  <c:v>1.8790983096633287</c:v>
                </c:pt>
                <c:pt idx="112">
                  <c:v>1.8960271232638992</c:v>
                </c:pt>
                <c:pt idx="113">
                  <c:v>1.9129559368644697</c:v>
                </c:pt>
                <c:pt idx="114">
                  <c:v>1.9298847504650403</c:v>
                </c:pt>
                <c:pt idx="115">
                  <c:v>1.9468135640656108</c:v>
                </c:pt>
                <c:pt idx="116">
                  <c:v>1.9637423776661813</c:v>
                </c:pt>
                <c:pt idx="117">
                  <c:v>1.9806711912667518</c:v>
                </c:pt>
                <c:pt idx="118">
                  <c:v>1.9976000048673224</c:v>
                </c:pt>
                <c:pt idx="119">
                  <c:v>2.0145288184678929</c:v>
                </c:pt>
                <c:pt idx="120">
                  <c:v>2.0314576320684634</c:v>
                </c:pt>
                <c:pt idx="121">
                  <c:v>2.0483864456690339</c:v>
                </c:pt>
                <c:pt idx="122">
                  <c:v>2.0653152592696045</c:v>
                </c:pt>
                <c:pt idx="123">
                  <c:v>2.082244072870175</c:v>
                </c:pt>
                <c:pt idx="124">
                  <c:v>2.0991728864707455</c:v>
                </c:pt>
                <c:pt idx="125">
                  <c:v>2.116101700071316</c:v>
                </c:pt>
                <c:pt idx="126">
                  <c:v>2.1330305136718866</c:v>
                </c:pt>
                <c:pt idx="127">
                  <c:v>2.1499593272724571</c:v>
                </c:pt>
                <c:pt idx="128">
                  <c:v>2.1668881408730276</c:v>
                </c:pt>
                <c:pt idx="129">
                  <c:v>2.1838169544735981</c:v>
                </c:pt>
                <c:pt idx="130">
                  <c:v>2.2007457680741687</c:v>
                </c:pt>
                <c:pt idx="131">
                  <c:v>2.2176745816747392</c:v>
                </c:pt>
                <c:pt idx="132">
                  <c:v>2.2346033952753097</c:v>
                </c:pt>
                <c:pt idx="133">
                  <c:v>2.2515322088758802</c:v>
                </c:pt>
                <c:pt idx="134">
                  <c:v>2.2684610224764508</c:v>
                </c:pt>
                <c:pt idx="135">
                  <c:v>2.2853898360770213</c:v>
                </c:pt>
                <c:pt idx="136">
                  <c:v>2.3023186496775918</c:v>
                </c:pt>
                <c:pt idx="137">
                  <c:v>2.3192474632781623</c:v>
                </c:pt>
                <c:pt idx="138">
                  <c:v>2.3361762768787329</c:v>
                </c:pt>
                <c:pt idx="139">
                  <c:v>2.3531050904793034</c:v>
                </c:pt>
                <c:pt idx="140">
                  <c:v>2.3700339040798739</c:v>
                </c:pt>
                <c:pt idx="141">
                  <c:v>2.3869627176804444</c:v>
                </c:pt>
                <c:pt idx="142">
                  <c:v>2.403891531281015</c:v>
                </c:pt>
                <c:pt idx="143">
                  <c:v>2.4208203448815855</c:v>
                </c:pt>
                <c:pt idx="144">
                  <c:v>2.437749158482156</c:v>
                </c:pt>
                <c:pt idx="145">
                  <c:v>2.4546779720827265</c:v>
                </c:pt>
                <c:pt idx="146">
                  <c:v>2.4716067856832971</c:v>
                </c:pt>
                <c:pt idx="147">
                  <c:v>2.4885355992838676</c:v>
                </c:pt>
                <c:pt idx="148">
                  <c:v>2.5054644128844381</c:v>
                </c:pt>
                <c:pt idx="149">
                  <c:v>2.5223932264850086</c:v>
                </c:pt>
                <c:pt idx="150">
                  <c:v>2.5393220400855792</c:v>
                </c:pt>
                <c:pt idx="151">
                  <c:v>2.5562508536861497</c:v>
                </c:pt>
                <c:pt idx="152">
                  <c:v>2.5731796672867202</c:v>
                </c:pt>
                <c:pt idx="153">
                  <c:v>2.5901084808872907</c:v>
                </c:pt>
                <c:pt idx="154">
                  <c:v>2.6070372944878613</c:v>
                </c:pt>
                <c:pt idx="155">
                  <c:v>2.6239661080884318</c:v>
                </c:pt>
                <c:pt idx="156">
                  <c:v>2.6408949216890023</c:v>
                </c:pt>
                <c:pt idx="157">
                  <c:v>2.6578237352895728</c:v>
                </c:pt>
                <c:pt idx="158">
                  <c:v>2.6747525488901434</c:v>
                </c:pt>
                <c:pt idx="159">
                  <c:v>2.6916813624907139</c:v>
                </c:pt>
                <c:pt idx="160">
                  <c:v>2.7086101760912844</c:v>
                </c:pt>
                <c:pt idx="161">
                  <c:v>2.7255389896918549</c:v>
                </c:pt>
                <c:pt idx="162">
                  <c:v>2.7424678032924255</c:v>
                </c:pt>
                <c:pt idx="163">
                  <c:v>2.759396616892996</c:v>
                </c:pt>
                <c:pt idx="164">
                  <c:v>2.7763254304935665</c:v>
                </c:pt>
                <c:pt idx="165">
                  <c:v>2.793254244094137</c:v>
                </c:pt>
                <c:pt idx="166">
                  <c:v>2.8101830576947076</c:v>
                </c:pt>
                <c:pt idx="167">
                  <c:v>2.8271118712952781</c:v>
                </c:pt>
                <c:pt idx="168">
                  <c:v>2.8440406848958486</c:v>
                </c:pt>
                <c:pt idx="169">
                  <c:v>2.8609694984964191</c:v>
                </c:pt>
                <c:pt idx="170">
                  <c:v>2.8778983120969897</c:v>
                </c:pt>
                <c:pt idx="171">
                  <c:v>2.8948271256975602</c:v>
                </c:pt>
                <c:pt idx="172">
                  <c:v>2.9117559392981307</c:v>
                </c:pt>
                <c:pt idx="173">
                  <c:v>2.9286847528987012</c:v>
                </c:pt>
                <c:pt idx="174">
                  <c:v>2.9456135664992718</c:v>
                </c:pt>
                <c:pt idx="175">
                  <c:v>2.9625423800998423</c:v>
                </c:pt>
                <c:pt idx="176">
                  <c:v>2.9794711937004128</c:v>
                </c:pt>
                <c:pt idx="177">
                  <c:v>2.9964000073009833</c:v>
                </c:pt>
                <c:pt idx="178">
                  <c:v>3.0133288209015539</c:v>
                </c:pt>
                <c:pt idx="179">
                  <c:v>3.0302576345021244</c:v>
                </c:pt>
                <c:pt idx="180">
                  <c:v>3.0471864481026949</c:v>
                </c:pt>
                <c:pt idx="181">
                  <c:v>3.0641152617032654</c:v>
                </c:pt>
                <c:pt idx="182">
                  <c:v>3.0810440753038359</c:v>
                </c:pt>
                <c:pt idx="183">
                  <c:v>3.0979728889044065</c:v>
                </c:pt>
                <c:pt idx="184">
                  <c:v>3.114901702504977</c:v>
                </c:pt>
                <c:pt idx="185">
                  <c:v>3.1318305161055475</c:v>
                </c:pt>
                <c:pt idx="186">
                  <c:v>3.148759329706118</c:v>
                </c:pt>
                <c:pt idx="187">
                  <c:v>3.1656881433066886</c:v>
                </c:pt>
                <c:pt idx="188">
                  <c:v>3.1826169569072591</c:v>
                </c:pt>
                <c:pt idx="189">
                  <c:v>3.1995457705078296</c:v>
                </c:pt>
                <c:pt idx="190">
                  <c:v>3.2164745841084001</c:v>
                </c:pt>
                <c:pt idx="191">
                  <c:v>3.2334033977089707</c:v>
                </c:pt>
                <c:pt idx="192">
                  <c:v>3.2503322113095412</c:v>
                </c:pt>
                <c:pt idx="193">
                  <c:v>3.2672610249101117</c:v>
                </c:pt>
                <c:pt idx="194">
                  <c:v>3.2841898385106822</c:v>
                </c:pt>
                <c:pt idx="195">
                  <c:v>3.3011186521112528</c:v>
                </c:pt>
                <c:pt idx="196">
                  <c:v>3.3180474657118233</c:v>
                </c:pt>
                <c:pt idx="197">
                  <c:v>3.3349762793123938</c:v>
                </c:pt>
                <c:pt idx="198">
                  <c:v>3.3519050929129643</c:v>
                </c:pt>
                <c:pt idx="199">
                  <c:v>3.3688339065135349</c:v>
                </c:pt>
                <c:pt idx="200">
                  <c:v>3.3857627201141054</c:v>
                </c:pt>
                <c:pt idx="201">
                  <c:v>3.4026915337146759</c:v>
                </c:pt>
                <c:pt idx="202">
                  <c:v>3.4196203473152464</c:v>
                </c:pt>
                <c:pt idx="203">
                  <c:v>3.436549160915817</c:v>
                </c:pt>
                <c:pt idx="204">
                  <c:v>3.4534779745163875</c:v>
                </c:pt>
                <c:pt idx="205">
                  <c:v>3.470406788116958</c:v>
                </c:pt>
                <c:pt idx="206">
                  <c:v>3.4873356017175285</c:v>
                </c:pt>
                <c:pt idx="207">
                  <c:v>3.5042644153180991</c:v>
                </c:pt>
                <c:pt idx="208">
                  <c:v>3.5211932289186696</c:v>
                </c:pt>
                <c:pt idx="209">
                  <c:v>3.5381220425192401</c:v>
                </c:pt>
                <c:pt idx="210">
                  <c:v>3.5550508561198106</c:v>
                </c:pt>
                <c:pt idx="211">
                  <c:v>3.5719796697203812</c:v>
                </c:pt>
                <c:pt idx="212">
                  <c:v>3.5889084833209517</c:v>
                </c:pt>
                <c:pt idx="213">
                  <c:v>3.6058372969215222</c:v>
                </c:pt>
                <c:pt idx="214">
                  <c:v>3.6227661105220927</c:v>
                </c:pt>
                <c:pt idx="215">
                  <c:v>3.6396949241226633</c:v>
                </c:pt>
                <c:pt idx="216">
                  <c:v>3.6566237377232338</c:v>
                </c:pt>
                <c:pt idx="217">
                  <c:v>3.6735525513238043</c:v>
                </c:pt>
                <c:pt idx="218">
                  <c:v>3.6904813649243748</c:v>
                </c:pt>
                <c:pt idx="219">
                  <c:v>3.7074101785249454</c:v>
                </c:pt>
                <c:pt idx="220">
                  <c:v>3.7243389921255159</c:v>
                </c:pt>
                <c:pt idx="221">
                  <c:v>3.7412678057260864</c:v>
                </c:pt>
                <c:pt idx="222">
                  <c:v>3.7581966193266569</c:v>
                </c:pt>
                <c:pt idx="223">
                  <c:v>3.7751254329272275</c:v>
                </c:pt>
                <c:pt idx="224">
                  <c:v>3.792054246527798</c:v>
                </c:pt>
                <c:pt idx="225">
                  <c:v>3.8089830601283685</c:v>
                </c:pt>
                <c:pt idx="226">
                  <c:v>3.825911873728939</c:v>
                </c:pt>
                <c:pt idx="227">
                  <c:v>3.8428406873295096</c:v>
                </c:pt>
                <c:pt idx="228">
                  <c:v>3.8597695009300801</c:v>
                </c:pt>
                <c:pt idx="229">
                  <c:v>3.8766983145306506</c:v>
                </c:pt>
                <c:pt idx="230">
                  <c:v>3.8936271281312211</c:v>
                </c:pt>
                <c:pt idx="231">
                  <c:v>3.9105559417317917</c:v>
                </c:pt>
                <c:pt idx="232">
                  <c:v>3.9274847553323622</c:v>
                </c:pt>
                <c:pt idx="233">
                  <c:v>3.9444135689329327</c:v>
                </c:pt>
                <c:pt idx="234">
                  <c:v>3.9613423825335032</c:v>
                </c:pt>
                <c:pt idx="235">
                  <c:v>3.9782711961340738</c:v>
                </c:pt>
                <c:pt idx="236">
                  <c:v>3.9952000097346443</c:v>
                </c:pt>
                <c:pt idx="237">
                  <c:v>4.0121288233352148</c:v>
                </c:pt>
                <c:pt idx="238">
                  <c:v>4.0290576369357858</c:v>
                </c:pt>
                <c:pt idx="239">
                  <c:v>4.0459864505363567</c:v>
                </c:pt>
                <c:pt idx="240">
                  <c:v>4.0629152641369277</c:v>
                </c:pt>
                <c:pt idx="241">
                  <c:v>4.0798440777374987</c:v>
                </c:pt>
                <c:pt idx="242">
                  <c:v>4.0967728913380697</c:v>
                </c:pt>
                <c:pt idx="243">
                  <c:v>4.1137017049386406</c:v>
                </c:pt>
                <c:pt idx="244">
                  <c:v>4.1306305185392116</c:v>
                </c:pt>
                <c:pt idx="245">
                  <c:v>4.1475593321397826</c:v>
                </c:pt>
                <c:pt idx="246">
                  <c:v>4.1644881457403535</c:v>
                </c:pt>
                <c:pt idx="247">
                  <c:v>4.1814169593409245</c:v>
                </c:pt>
                <c:pt idx="248">
                  <c:v>4.1983457729414955</c:v>
                </c:pt>
                <c:pt idx="249">
                  <c:v>4.2152745865420664</c:v>
                </c:pt>
                <c:pt idx="250">
                  <c:v>4.2322034001426374</c:v>
                </c:pt>
                <c:pt idx="251">
                  <c:v>4.2491322137432084</c:v>
                </c:pt>
                <c:pt idx="252">
                  <c:v>4.2660610273437793</c:v>
                </c:pt>
                <c:pt idx="253">
                  <c:v>4.2829898409443503</c:v>
                </c:pt>
                <c:pt idx="254">
                  <c:v>4.2999186545449213</c:v>
                </c:pt>
                <c:pt idx="255">
                  <c:v>4.3168474681454923</c:v>
                </c:pt>
                <c:pt idx="256">
                  <c:v>4.3337762817460632</c:v>
                </c:pt>
                <c:pt idx="257">
                  <c:v>4.3507050953466342</c:v>
                </c:pt>
                <c:pt idx="258">
                  <c:v>4.3676339089472052</c:v>
                </c:pt>
                <c:pt idx="259">
                  <c:v>4.3845627225477761</c:v>
                </c:pt>
                <c:pt idx="260">
                  <c:v>4.4014915361483471</c:v>
                </c:pt>
                <c:pt idx="261">
                  <c:v>4.4184203497489181</c:v>
                </c:pt>
                <c:pt idx="262">
                  <c:v>4.435349163349489</c:v>
                </c:pt>
                <c:pt idx="263">
                  <c:v>4.45227797695006</c:v>
                </c:pt>
                <c:pt idx="264">
                  <c:v>4.469206790550631</c:v>
                </c:pt>
                <c:pt idx="265">
                  <c:v>4.4861356041512019</c:v>
                </c:pt>
                <c:pt idx="266">
                  <c:v>4.5030644177517729</c:v>
                </c:pt>
                <c:pt idx="267">
                  <c:v>4.5199932313523439</c:v>
                </c:pt>
                <c:pt idx="268">
                  <c:v>4.5369220449529148</c:v>
                </c:pt>
                <c:pt idx="269">
                  <c:v>4.5538508585534858</c:v>
                </c:pt>
                <c:pt idx="270">
                  <c:v>4.5707796721540568</c:v>
                </c:pt>
                <c:pt idx="271">
                  <c:v>4.5877084857546278</c:v>
                </c:pt>
                <c:pt idx="272">
                  <c:v>4.6046372993551987</c:v>
                </c:pt>
                <c:pt idx="273">
                  <c:v>4.6215661129557697</c:v>
                </c:pt>
                <c:pt idx="274">
                  <c:v>4.6384949265563407</c:v>
                </c:pt>
                <c:pt idx="275">
                  <c:v>4.6554237401569116</c:v>
                </c:pt>
                <c:pt idx="276">
                  <c:v>4.6723525537574826</c:v>
                </c:pt>
                <c:pt idx="277">
                  <c:v>4.6892813673580536</c:v>
                </c:pt>
                <c:pt idx="278">
                  <c:v>4.7062101809586245</c:v>
                </c:pt>
                <c:pt idx="279">
                  <c:v>4.7231389945591955</c:v>
                </c:pt>
                <c:pt idx="280">
                  <c:v>4.7400678081597665</c:v>
                </c:pt>
                <c:pt idx="281">
                  <c:v>4.7569966217603374</c:v>
                </c:pt>
                <c:pt idx="282">
                  <c:v>4.7739254353609084</c:v>
                </c:pt>
                <c:pt idx="283">
                  <c:v>4.7908542489614794</c:v>
                </c:pt>
                <c:pt idx="284">
                  <c:v>4.8077830625620503</c:v>
                </c:pt>
                <c:pt idx="285">
                  <c:v>4.8247118761626213</c:v>
                </c:pt>
                <c:pt idx="286">
                  <c:v>4.8416406897631923</c:v>
                </c:pt>
                <c:pt idx="287">
                  <c:v>4.8585695033637633</c:v>
                </c:pt>
                <c:pt idx="288">
                  <c:v>4.8754983169643342</c:v>
                </c:pt>
                <c:pt idx="289">
                  <c:v>4.8924271305649052</c:v>
                </c:pt>
                <c:pt idx="290">
                  <c:v>4.9093559441654762</c:v>
                </c:pt>
                <c:pt idx="291">
                  <c:v>4.9262847577660471</c:v>
                </c:pt>
                <c:pt idx="292">
                  <c:v>4.9432135713666181</c:v>
                </c:pt>
                <c:pt idx="293">
                  <c:v>4.9601423849671891</c:v>
                </c:pt>
                <c:pt idx="294">
                  <c:v>4.97707119856776</c:v>
                </c:pt>
                <c:pt idx="295">
                  <c:v>4.994000012168331</c:v>
                </c:pt>
                <c:pt idx="296">
                  <c:v>5.010928825768902</c:v>
                </c:pt>
                <c:pt idx="297">
                  <c:v>5.0278576393694729</c:v>
                </c:pt>
                <c:pt idx="298">
                  <c:v>5.0447864529700439</c:v>
                </c:pt>
                <c:pt idx="299">
                  <c:v>5.0617152665706149</c:v>
                </c:pt>
                <c:pt idx="300">
                  <c:v>5.0786440801711858</c:v>
                </c:pt>
                <c:pt idx="301">
                  <c:v>5.0955728937717568</c:v>
                </c:pt>
                <c:pt idx="302">
                  <c:v>5.1125017073723278</c:v>
                </c:pt>
                <c:pt idx="303">
                  <c:v>5.1294305209728988</c:v>
                </c:pt>
                <c:pt idx="304">
                  <c:v>5.1463593345734697</c:v>
                </c:pt>
                <c:pt idx="305">
                  <c:v>5.1632881481740407</c:v>
                </c:pt>
                <c:pt idx="306">
                  <c:v>5.1802169617746117</c:v>
                </c:pt>
                <c:pt idx="307">
                  <c:v>5.1971457753751826</c:v>
                </c:pt>
                <c:pt idx="308">
                  <c:v>5.2140745889757536</c:v>
                </c:pt>
                <c:pt idx="309">
                  <c:v>5.2310034025763246</c:v>
                </c:pt>
                <c:pt idx="310">
                  <c:v>5.2479322161768955</c:v>
                </c:pt>
                <c:pt idx="311">
                  <c:v>5.2648610297774665</c:v>
                </c:pt>
                <c:pt idx="312">
                  <c:v>5.2817898433780375</c:v>
                </c:pt>
                <c:pt idx="313">
                  <c:v>5.2987186569786084</c:v>
                </c:pt>
                <c:pt idx="314">
                  <c:v>5.3156474705791794</c:v>
                </c:pt>
                <c:pt idx="315">
                  <c:v>5.3325762841797504</c:v>
                </c:pt>
                <c:pt idx="316">
                  <c:v>5.3495050977803213</c:v>
                </c:pt>
                <c:pt idx="317">
                  <c:v>5.3664339113808923</c:v>
                </c:pt>
                <c:pt idx="318">
                  <c:v>5.3833627249814633</c:v>
                </c:pt>
                <c:pt idx="319">
                  <c:v>5.4002915385820343</c:v>
                </c:pt>
                <c:pt idx="320">
                  <c:v>5.4172203521826052</c:v>
                </c:pt>
                <c:pt idx="321">
                  <c:v>5.4341491657831762</c:v>
                </c:pt>
                <c:pt idx="322">
                  <c:v>5.4510779793837472</c:v>
                </c:pt>
                <c:pt idx="323">
                  <c:v>5.4680067929843181</c:v>
                </c:pt>
                <c:pt idx="324">
                  <c:v>5.4849356065848891</c:v>
                </c:pt>
                <c:pt idx="325">
                  <c:v>5.5018644201854601</c:v>
                </c:pt>
                <c:pt idx="326">
                  <c:v>5.518793233786031</c:v>
                </c:pt>
                <c:pt idx="327">
                  <c:v>5.535722047386602</c:v>
                </c:pt>
                <c:pt idx="328">
                  <c:v>5.552650860987173</c:v>
                </c:pt>
                <c:pt idx="329">
                  <c:v>5.5695796745877439</c:v>
                </c:pt>
                <c:pt idx="330">
                  <c:v>5.5865084881883149</c:v>
                </c:pt>
                <c:pt idx="331">
                  <c:v>5.6034373017888859</c:v>
                </c:pt>
                <c:pt idx="332">
                  <c:v>5.6203661153894569</c:v>
                </c:pt>
                <c:pt idx="333">
                  <c:v>5.6372949289900278</c:v>
                </c:pt>
                <c:pt idx="334">
                  <c:v>5.6542237425905988</c:v>
                </c:pt>
                <c:pt idx="335">
                  <c:v>5.6711525561911698</c:v>
                </c:pt>
                <c:pt idx="336">
                  <c:v>5.6880813697917407</c:v>
                </c:pt>
                <c:pt idx="337">
                  <c:v>5.7050101833923117</c:v>
                </c:pt>
                <c:pt idx="338">
                  <c:v>5.7219389969928827</c:v>
                </c:pt>
                <c:pt idx="339">
                  <c:v>5.7388678105934536</c:v>
                </c:pt>
                <c:pt idx="340">
                  <c:v>5.7557966241940246</c:v>
                </c:pt>
                <c:pt idx="341">
                  <c:v>5.7727254377945956</c:v>
                </c:pt>
                <c:pt idx="342">
                  <c:v>5.7896542513951665</c:v>
                </c:pt>
                <c:pt idx="343">
                  <c:v>5.8065830649957375</c:v>
                </c:pt>
                <c:pt idx="344">
                  <c:v>5.8235118785963085</c:v>
                </c:pt>
                <c:pt idx="345">
                  <c:v>5.8404406921968794</c:v>
                </c:pt>
                <c:pt idx="346">
                  <c:v>5.8573695057974504</c:v>
                </c:pt>
                <c:pt idx="347">
                  <c:v>5.8742983193980214</c:v>
                </c:pt>
                <c:pt idx="348">
                  <c:v>5.8912271329985924</c:v>
                </c:pt>
                <c:pt idx="349">
                  <c:v>5.9081559465991633</c:v>
                </c:pt>
                <c:pt idx="350">
                  <c:v>5.9250847601997343</c:v>
                </c:pt>
                <c:pt idx="351">
                  <c:v>5.9420135738003053</c:v>
                </c:pt>
                <c:pt idx="352">
                  <c:v>5.9589423874008762</c:v>
                </c:pt>
                <c:pt idx="353">
                  <c:v>5.9758712010014472</c:v>
                </c:pt>
                <c:pt idx="354">
                  <c:v>5.9928000146020182</c:v>
                </c:pt>
                <c:pt idx="355">
                  <c:v>6.0097288282025891</c:v>
                </c:pt>
                <c:pt idx="356">
                  <c:v>6.0266576418031601</c:v>
                </c:pt>
                <c:pt idx="357">
                  <c:v>6.0435864554037311</c:v>
                </c:pt>
                <c:pt idx="358">
                  <c:v>6.060515269004302</c:v>
                </c:pt>
                <c:pt idx="359">
                  <c:v>6.077444082604873</c:v>
                </c:pt>
                <c:pt idx="360">
                  <c:v>6.094372896205444</c:v>
                </c:pt>
                <c:pt idx="361">
                  <c:v>6.1113017098060149</c:v>
                </c:pt>
                <c:pt idx="362">
                  <c:v>6.1282305234065859</c:v>
                </c:pt>
                <c:pt idx="363">
                  <c:v>6.1451593370071569</c:v>
                </c:pt>
                <c:pt idx="364">
                  <c:v>6.1620881506077279</c:v>
                </c:pt>
                <c:pt idx="365">
                  <c:v>6.1790169642082988</c:v>
                </c:pt>
                <c:pt idx="366">
                  <c:v>6.1959457778088698</c:v>
                </c:pt>
                <c:pt idx="367">
                  <c:v>6.2128745914094408</c:v>
                </c:pt>
                <c:pt idx="368">
                  <c:v>6.2298034050100117</c:v>
                </c:pt>
                <c:pt idx="369">
                  <c:v>6.2467322186105827</c:v>
                </c:pt>
                <c:pt idx="370">
                  <c:v>6.2636610322111537</c:v>
                </c:pt>
                <c:pt idx="371">
                  <c:v>6.2805898458117246</c:v>
                </c:pt>
                <c:pt idx="372">
                  <c:v>6.2975186594122956</c:v>
                </c:pt>
                <c:pt idx="373">
                  <c:v>6.3144474730128666</c:v>
                </c:pt>
                <c:pt idx="374">
                  <c:v>6.3313762866134375</c:v>
                </c:pt>
                <c:pt idx="375">
                  <c:v>6.3483051002140085</c:v>
                </c:pt>
                <c:pt idx="376">
                  <c:v>6.3652339138145795</c:v>
                </c:pt>
                <c:pt idx="377">
                  <c:v>6.3821627274151504</c:v>
                </c:pt>
                <c:pt idx="378">
                  <c:v>6.3990915410157214</c:v>
                </c:pt>
                <c:pt idx="379">
                  <c:v>6.4160203546162924</c:v>
                </c:pt>
                <c:pt idx="380">
                  <c:v>6.4329491682168634</c:v>
                </c:pt>
                <c:pt idx="381">
                  <c:v>6.4498779818174343</c:v>
                </c:pt>
                <c:pt idx="382">
                  <c:v>6.4668067954180053</c:v>
                </c:pt>
                <c:pt idx="383">
                  <c:v>6.4837356090185763</c:v>
                </c:pt>
                <c:pt idx="384">
                  <c:v>6.5006644226191472</c:v>
                </c:pt>
                <c:pt idx="385">
                  <c:v>6.5175932362197182</c:v>
                </c:pt>
                <c:pt idx="386">
                  <c:v>6.5345220498202892</c:v>
                </c:pt>
                <c:pt idx="387">
                  <c:v>6.5514508634208601</c:v>
                </c:pt>
                <c:pt idx="388">
                  <c:v>6.5683796770214311</c:v>
                </c:pt>
                <c:pt idx="389">
                  <c:v>6.5853084906220021</c:v>
                </c:pt>
                <c:pt idx="390">
                  <c:v>6.602237304222573</c:v>
                </c:pt>
                <c:pt idx="391">
                  <c:v>6.619166117823144</c:v>
                </c:pt>
                <c:pt idx="392">
                  <c:v>6.636094931423715</c:v>
                </c:pt>
                <c:pt idx="393">
                  <c:v>6.653023745024286</c:v>
                </c:pt>
                <c:pt idx="394">
                  <c:v>6.6699525586248569</c:v>
                </c:pt>
                <c:pt idx="395">
                  <c:v>6.6868813722254279</c:v>
                </c:pt>
                <c:pt idx="396">
                  <c:v>6.7038101858259989</c:v>
                </c:pt>
                <c:pt idx="397">
                  <c:v>6.7207389994265698</c:v>
                </c:pt>
                <c:pt idx="398">
                  <c:v>6.7376678130271408</c:v>
                </c:pt>
                <c:pt idx="399">
                  <c:v>6.7545966266277118</c:v>
                </c:pt>
                <c:pt idx="400">
                  <c:v>6.7715254402282827</c:v>
                </c:pt>
                <c:pt idx="401">
                  <c:v>6.7884542538288537</c:v>
                </c:pt>
                <c:pt idx="402">
                  <c:v>6.8053830674294247</c:v>
                </c:pt>
                <c:pt idx="403">
                  <c:v>6.8223118810299956</c:v>
                </c:pt>
                <c:pt idx="404">
                  <c:v>6.8392406946305666</c:v>
                </c:pt>
                <c:pt idx="405">
                  <c:v>6.8561695082311376</c:v>
                </c:pt>
                <c:pt idx="406">
                  <c:v>6.8730983218317085</c:v>
                </c:pt>
                <c:pt idx="407">
                  <c:v>6.8900271354322795</c:v>
                </c:pt>
                <c:pt idx="408">
                  <c:v>6.9069559490328505</c:v>
                </c:pt>
                <c:pt idx="409">
                  <c:v>6.9238847626334215</c:v>
                </c:pt>
                <c:pt idx="410">
                  <c:v>6.9408135762339924</c:v>
                </c:pt>
                <c:pt idx="411">
                  <c:v>6.9577423898345634</c:v>
                </c:pt>
                <c:pt idx="412">
                  <c:v>6.9746712034351344</c:v>
                </c:pt>
                <c:pt idx="413">
                  <c:v>6.9916000170357053</c:v>
                </c:pt>
                <c:pt idx="414">
                  <c:v>7.0085288306362763</c:v>
                </c:pt>
                <c:pt idx="415">
                  <c:v>7.0254576442368473</c:v>
                </c:pt>
                <c:pt idx="416">
                  <c:v>7.0423864578374182</c:v>
                </c:pt>
                <c:pt idx="417">
                  <c:v>7.0593152714379892</c:v>
                </c:pt>
                <c:pt idx="418">
                  <c:v>7.0762440850385602</c:v>
                </c:pt>
                <c:pt idx="419">
                  <c:v>7.0931728986391311</c:v>
                </c:pt>
                <c:pt idx="420">
                  <c:v>7.1101017122397021</c:v>
                </c:pt>
                <c:pt idx="421">
                  <c:v>7.1270305258402731</c:v>
                </c:pt>
                <c:pt idx="422">
                  <c:v>7.143959339440844</c:v>
                </c:pt>
                <c:pt idx="423">
                  <c:v>7.160888153041415</c:v>
                </c:pt>
                <c:pt idx="424">
                  <c:v>7.177816966641986</c:v>
                </c:pt>
                <c:pt idx="425">
                  <c:v>7.194745780242557</c:v>
                </c:pt>
                <c:pt idx="426">
                  <c:v>7.2116745938431279</c:v>
                </c:pt>
                <c:pt idx="427">
                  <c:v>7.2286034074436989</c:v>
                </c:pt>
                <c:pt idx="428">
                  <c:v>7.2455322210442699</c:v>
                </c:pt>
                <c:pt idx="429">
                  <c:v>7.2624610346448408</c:v>
                </c:pt>
                <c:pt idx="430">
                  <c:v>7.2793898482454118</c:v>
                </c:pt>
                <c:pt idx="431">
                  <c:v>7.2963186618459828</c:v>
                </c:pt>
                <c:pt idx="432">
                  <c:v>7.3132474754465537</c:v>
                </c:pt>
                <c:pt idx="433">
                  <c:v>7.3301762890471247</c:v>
                </c:pt>
                <c:pt idx="434">
                  <c:v>7.3471051026476957</c:v>
                </c:pt>
                <c:pt idx="435">
                  <c:v>7.3640339162482666</c:v>
                </c:pt>
                <c:pt idx="436">
                  <c:v>7.3809627298488376</c:v>
                </c:pt>
                <c:pt idx="437">
                  <c:v>7.3978915434494086</c:v>
                </c:pt>
                <c:pt idx="438">
                  <c:v>7.4148203570499795</c:v>
                </c:pt>
                <c:pt idx="439">
                  <c:v>7.4317491706505505</c:v>
                </c:pt>
                <c:pt idx="440">
                  <c:v>7.4486779842511215</c:v>
                </c:pt>
                <c:pt idx="441">
                  <c:v>7.4656067978516925</c:v>
                </c:pt>
                <c:pt idx="442">
                  <c:v>7.4825356114522634</c:v>
                </c:pt>
                <c:pt idx="443">
                  <c:v>7.4994644250528344</c:v>
                </c:pt>
                <c:pt idx="444">
                  <c:v>7.5163932386534054</c:v>
                </c:pt>
                <c:pt idx="445">
                  <c:v>7.5333220522539763</c:v>
                </c:pt>
                <c:pt idx="446">
                  <c:v>7.5502508658545473</c:v>
                </c:pt>
                <c:pt idx="447">
                  <c:v>7.5671796794551183</c:v>
                </c:pt>
                <c:pt idx="448">
                  <c:v>7.5841084930556892</c:v>
                </c:pt>
                <c:pt idx="449">
                  <c:v>7.6010373066562602</c:v>
                </c:pt>
                <c:pt idx="450">
                  <c:v>7.6179661202568312</c:v>
                </c:pt>
                <c:pt idx="451">
                  <c:v>7.6348949338574021</c:v>
                </c:pt>
                <c:pt idx="452">
                  <c:v>7.6518237474579731</c:v>
                </c:pt>
                <c:pt idx="453">
                  <c:v>7.6687525610585441</c:v>
                </c:pt>
                <c:pt idx="454">
                  <c:v>7.6856813746591151</c:v>
                </c:pt>
                <c:pt idx="455">
                  <c:v>7.702610188259686</c:v>
                </c:pt>
                <c:pt idx="456">
                  <c:v>7.719539001860257</c:v>
                </c:pt>
                <c:pt idx="457">
                  <c:v>7.736467815460828</c:v>
                </c:pt>
                <c:pt idx="458">
                  <c:v>7.7533966290613989</c:v>
                </c:pt>
                <c:pt idx="459">
                  <c:v>7.7703254426619699</c:v>
                </c:pt>
                <c:pt idx="460">
                  <c:v>7.7872542562625409</c:v>
                </c:pt>
                <c:pt idx="461">
                  <c:v>7.8041830698631118</c:v>
                </c:pt>
                <c:pt idx="462">
                  <c:v>7.8211118834636828</c:v>
                </c:pt>
                <c:pt idx="463">
                  <c:v>7.8380406970642538</c:v>
                </c:pt>
                <c:pt idx="464">
                  <c:v>7.8549695106648247</c:v>
                </c:pt>
                <c:pt idx="465">
                  <c:v>7.8718983242653957</c:v>
                </c:pt>
                <c:pt idx="466">
                  <c:v>7.8888271378659667</c:v>
                </c:pt>
                <c:pt idx="467">
                  <c:v>7.9057559514665376</c:v>
                </c:pt>
                <c:pt idx="468">
                  <c:v>7.9226847650671086</c:v>
                </c:pt>
                <c:pt idx="469">
                  <c:v>7.9396135786676796</c:v>
                </c:pt>
                <c:pt idx="470">
                  <c:v>7.9565423922682506</c:v>
                </c:pt>
                <c:pt idx="471">
                  <c:v>7.9734712058688215</c:v>
                </c:pt>
                <c:pt idx="472">
                  <c:v>7.9904000194693925</c:v>
                </c:pt>
                <c:pt idx="473">
                  <c:v>8.0073288330699626</c:v>
                </c:pt>
                <c:pt idx="474">
                  <c:v>8.0242576466705327</c:v>
                </c:pt>
                <c:pt idx="475">
                  <c:v>8.0411864602711027</c:v>
                </c:pt>
                <c:pt idx="476">
                  <c:v>8.0581152738716728</c:v>
                </c:pt>
                <c:pt idx="477">
                  <c:v>8.0750440874722429</c:v>
                </c:pt>
                <c:pt idx="478">
                  <c:v>8.091972901072813</c:v>
                </c:pt>
                <c:pt idx="479">
                  <c:v>8.1089017146733831</c:v>
                </c:pt>
                <c:pt idx="480">
                  <c:v>8.1258305282739531</c:v>
                </c:pt>
                <c:pt idx="481">
                  <c:v>8.1427593418745232</c:v>
                </c:pt>
                <c:pt idx="482">
                  <c:v>8.1596881554750933</c:v>
                </c:pt>
                <c:pt idx="483">
                  <c:v>8.1766169690756634</c:v>
                </c:pt>
                <c:pt idx="484">
                  <c:v>8.1935457826762335</c:v>
                </c:pt>
                <c:pt idx="485">
                  <c:v>8.2104745962768035</c:v>
                </c:pt>
                <c:pt idx="486">
                  <c:v>8.2274034098773736</c:v>
                </c:pt>
                <c:pt idx="487">
                  <c:v>8.2443322234779437</c:v>
                </c:pt>
                <c:pt idx="488">
                  <c:v>8.2612610370785138</c:v>
                </c:pt>
                <c:pt idx="489">
                  <c:v>8.2781898506790839</c:v>
                </c:pt>
                <c:pt idx="490">
                  <c:v>8.2951186642796539</c:v>
                </c:pt>
                <c:pt idx="491">
                  <c:v>8.312047477880224</c:v>
                </c:pt>
                <c:pt idx="492">
                  <c:v>8.3289762914807941</c:v>
                </c:pt>
                <c:pt idx="493">
                  <c:v>8.3459051050813642</c:v>
                </c:pt>
                <c:pt idx="494">
                  <c:v>8.3628339186819343</c:v>
                </c:pt>
                <c:pt idx="495">
                  <c:v>8.3797627322825043</c:v>
                </c:pt>
                <c:pt idx="496">
                  <c:v>8.3966915458830744</c:v>
                </c:pt>
                <c:pt idx="497">
                  <c:v>8.4136203594836445</c:v>
                </c:pt>
                <c:pt idx="498">
                  <c:v>8.4305491730842146</c:v>
                </c:pt>
                <c:pt idx="499">
                  <c:v>8.4474779866847847</c:v>
                </c:pt>
                <c:pt idx="500">
                  <c:v>8.4644068002853547</c:v>
                </c:pt>
                <c:pt idx="501">
                  <c:v>8.4813356138859248</c:v>
                </c:pt>
                <c:pt idx="502">
                  <c:v>8.4982644274864949</c:v>
                </c:pt>
                <c:pt idx="503">
                  <c:v>8.515193241087065</c:v>
                </c:pt>
                <c:pt idx="504">
                  <c:v>8.5321220546876351</c:v>
                </c:pt>
                <c:pt idx="505">
                  <c:v>8.5490508682882052</c:v>
                </c:pt>
                <c:pt idx="506">
                  <c:v>8.5659796818887752</c:v>
                </c:pt>
                <c:pt idx="507">
                  <c:v>8.5829084954893453</c:v>
                </c:pt>
                <c:pt idx="508">
                  <c:v>8.5998373090899154</c:v>
                </c:pt>
                <c:pt idx="509">
                  <c:v>8.6167661226904855</c:v>
                </c:pt>
                <c:pt idx="510">
                  <c:v>8.6336949362910556</c:v>
                </c:pt>
                <c:pt idx="511">
                  <c:v>8.6506237498916256</c:v>
                </c:pt>
                <c:pt idx="512">
                  <c:v>8.6675525634921957</c:v>
                </c:pt>
                <c:pt idx="513">
                  <c:v>8.6844813770927658</c:v>
                </c:pt>
                <c:pt idx="514">
                  <c:v>8.7014101906933359</c:v>
                </c:pt>
                <c:pt idx="515">
                  <c:v>8.718339004293906</c:v>
                </c:pt>
                <c:pt idx="516">
                  <c:v>8.735267817894476</c:v>
                </c:pt>
                <c:pt idx="517">
                  <c:v>8.7521966314950461</c:v>
                </c:pt>
                <c:pt idx="518">
                  <c:v>8.7691254450956162</c:v>
                </c:pt>
                <c:pt idx="519">
                  <c:v>8.7860542586961863</c:v>
                </c:pt>
                <c:pt idx="520">
                  <c:v>8.8029830722967564</c:v>
                </c:pt>
                <c:pt idx="521">
                  <c:v>8.8199118858973264</c:v>
                </c:pt>
                <c:pt idx="522">
                  <c:v>8.8368406994978965</c:v>
                </c:pt>
                <c:pt idx="523">
                  <c:v>8.8537695130984666</c:v>
                </c:pt>
                <c:pt idx="524">
                  <c:v>8.8706983266990367</c:v>
                </c:pt>
                <c:pt idx="525">
                  <c:v>8.8876271402996068</c:v>
                </c:pt>
                <c:pt idx="526">
                  <c:v>8.9045559539001768</c:v>
                </c:pt>
                <c:pt idx="527">
                  <c:v>8.9214847675007469</c:v>
                </c:pt>
                <c:pt idx="528">
                  <c:v>8.938413581101317</c:v>
                </c:pt>
                <c:pt idx="529">
                  <c:v>8.9553423947018871</c:v>
                </c:pt>
                <c:pt idx="530">
                  <c:v>8.9722712083024572</c:v>
                </c:pt>
                <c:pt idx="531">
                  <c:v>8.9892000219030272</c:v>
                </c:pt>
                <c:pt idx="532">
                  <c:v>9.0061288355035973</c:v>
                </c:pt>
                <c:pt idx="533">
                  <c:v>9.0230576491041674</c:v>
                </c:pt>
                <c:pt idx="534">
                  <c:v>9.0399864627047375</c:v>
                </c:pt>
                <c:pt idx="535">
                  <c:v>9.0569152763053076</c:v>
                </c:pt>
                <c:pt idx="536">
                  <c:v>9.0738440899058777</c:v>
                </c:pt>
                <c:pt idx="537">
                  <c:v>9.0907729035064477</c:v>
                </c:pt>
                <c:pt idx="538">
                  <c:v>9.1077017171070178</c:v>
                </c:pt>
                <c:pt idx="539">
                  <c:v>9.1246305307075879</c:v>
                </c:pt>
                <c:pt idx="540">
                  <c:v>9.141559344308158</c:v>
                </c:pt>
                <c:pt idx="541">
                  <c:v>9.1584881579087281</c:v>
                </c:pt>
                <c:pt idx="542">
                  <c:v>9.1754169715092981</c:v>
                </c:pt>
                <c:pt idx="543">
                  <c:v>9.1923457851098682</c:v>
                </c:pt>
                <c:pt idx="544">
                  <c:v>9.2092745987104383</c:v>
                </c:pt>
                <c:pt idx="545">
                  <c:v>9.2262034123110084</c:v>
                </c:pt>
                <c:pt idx="546">
                  <c:v>9.2431322259115785</c:v>
                </c:pt>
                <c:pt idx="547">
                  <c:v>9.2600610395121485</c:v>
                </c:pt>
                <c:pt idx="548">
                  <c:v>9.2769898531127186</c:v>
                </c:pt>
                <c:pt idx="549">
                  <c:v>9.2939186667132887</c:v>
                </c:pt>
                <c:pt idx="550">
                  <c:v>9.3108474803138588</c:v>
                </c:pt>
                <c:pt idx="551">
                  <c:v>9.3277762939144289</c:v>
                </c:pt>
                <c:pt idx="552">
                  <c:v>9.3447051075149989</c:v>
                </c:pt>
                <c:pt idx="553">
                  <c:v>9.361633921115569</c:v>
                </c:pt>
                <c:pt idx="554">
                  <c:v>9.3785627347161391</c:v>
                </c:pt>
                <c:pt idx="555">
                  <c:v>9.3954915483167092</c:v>
                </c:pt>
                <c:pt idx="556">
                  <c:v>9.4124203619172793</c:v>
                </c:pt>
                <c:pt idx="557">
                  <c:v>9.4293491755178493</c:v>
                </c:pt>
                <c:pt idx="558">
                  <c:v>9.4462779891184194</c:v>
                </c:pt>
                <c:pt idx="559">
                  <c:v>9.4632068027189895</c:v>
                </c:pt>
                <c:pt idx="560">
                  <c:v>9.4801356163195596</c:v>
                </c:pt>
                <c:pt idx="561">
                  <c:v>9.4970644299201297</c:v>
                </c:pt>
                <c:pt idx="562">
                  <c:v>9.5139932435206997</c:v>
                </c:pt>
                <c:pt idx="563">
                  <c:v>9.5309220571212698</c:v>
                </c:pt>
                <c:pt idx="564">
                  <c:v>9.5478508707218399</c:v>
                </c:pt>
                <c:pt idx="565">
                  <c:v>9.56477968432241</c:v>
                </c:pt>
                <c:pt idx="566">
                  <c:v>9.5817084979229801</c:v>
                </c:pt>
                <c:pt idx="567">
                  <c:v>9.5986373115235502</c:v>
                </c:pt>
                <c:pt idx="568">
                  <c:v>9.6155661251241202</c:v>
                </c:pt>
                <c:pt idx="569">
                  <c:v>9.6324949387246903</c:v>
                </c:pt>
                <c:pt idx="570">
                  <c:v>9.6494237523252604</c:v>
                </c:pt>
                <c:pt idx="571">
                  <c:v>9.6663525659258305</c:v>
                </c:pt>
                <c:pt idx="572">
                  <c:v>9.6832813795264006</c:v>
                </c:pt>
                <c:pt idx="573">
                  <c:v>9.7002101931269706</c:v>
                </c:pt>
                <c:pt idx="574">
                  <c:v>9.7171390067275407</c:v>
                </c:pt>
                <c:pt idx="575">
                  <c:v>9.7340678203281108</c:v>
                </c:pt>
                <c:pt idx="576">
                  <c:v>9.7509966339286809</c:v>
                </c:pt>
                <c:pt idx="577">
                  <c:v>9.767925447529251</c:v>
                </c:pt>
                <c:pt idx="578">
                  <c:v>9.784854261129821</c:v>
                </c:pt>
                <c:pt idx="579">
                  <c:v>9.8017830747303911</c:v>
                </c:pt>
                <c:pt idx="580">
                  <c:v>9.8187118883309612</c:v>
                </c:pt>
                <c:pt idx="581">
                  <c:v>9.8356407019315313</c:v>
                </c:pt>
                <c:pt idx="582">
                  <c:v>9.8525695155321014</c:v>
                </c:pt>
                <c:pt idx="583">
                  <c:v>9.8694983291326714</c:v>
                </c:pt>
                <c:pt idx="584">
                  <c:v>9.8864271427332415</c:v>
                </c:pt>
                <c:pt idx="585">
                  <c:v>9.9033559563338116</c:v>
                </c:pt>
                <c:pt idx="586">
                  <c:v>9.9202847699343817</c:v>
                </c:pt>
                <c:pt idx="587">
                  <c:v>9.9372135835349518</c:v>
                </c:pt>
                <c:pt idx="588">
                  <c:v>9.9541423971355218</c:v>
                </c:pt>
                <c:pt idx="589">
                  <c:v>9.9710712107360919</c:v>
                </c:pt>
                <c:pt idx="590">
                  <c:v>9.988000024336662</c:v>
                </c:pt>
                <c:pt idx="591">
                  <c:v>10.004928837937232</c:v>
                </c:pt>
                <c:pt idx="592">
                  <c:v>10.021857651537802</c:v>
                </c:pt>
                <c:pt idx="593">
                  <c:v>10.038786465138372</c:v>
                </c:pt>
                <c:pt idx="594">
                  <c:v>10.055715278738942</c:v>
                </c:pt>
                <c:pt idx="595">
                  <c:v>10.072644092339512</c:v>
                </c:pt>
                <c:pt idx="596">
                  <c:v>10.089572905940082</c:v>
                </c:pt>
                <c:pt idx="597">
                  <c:v>10.106501719540653</c:v>
                </c:pt>
                <c:pt idx="598">
                  <c:v>10.123430533141223</c:v>
                </c:pt>
                <c:pt idx="599">
                  <c:v>10.140359346741793</c:v>
                </c:pt>
                <c:pt idx="600">
                  <c:v>10.157288160342363</c:v>
                </c:pt>
                <c:pt idx="601">
                  <c:v>10.174216973942933</c:v>
                </c:pt>
                <c:pt idx="602">
                  <c:v>10.191145787543503</c:v>
                </c:pt>
                <c:pt idx="603">
                  <c:v>10.208074601144073</c:v>
                </c:pt>
                <c:pt idx="604">
                  <c:v>10.225003414744643</c:v>
                </c:pt>
                <c:pt idx="605">
                  <c:v>10.241932228345213</c:v>
                </c:pt>
                <c:pt idx="606">
                  <c:v>10.258861041945783</c:v>
                </c:pt>
                <c:pt idx="607">
                  <c:v>10.275789855546353</c:v>
                </c:pt>
                <c:pt idx="608">
                  <c:v>10.292718669146923</c:v>
                </c:pt>
                <c:pt idx="609">
                  <c:v>10.309647482747494</c:v>
                </c:pt>
                <c:pt idx="610">
                  <c:v>10.326576296348064</c:v>
                </c:pt>
                <c:pt idx="611">
                  <c:v>10.343505109948634</c:v>
                </c:pt>
                <c:pt idx="612">
                  <c:v>10.360433923549204</c:v>
                </c:pt>
                <c:pt idx="613">
                  <c:v>10.377362737149774</c:v>
                </c:pt>
                <c:pt idx="614">
                  <c:v>10.394291550750344</c:v>
                </c:pt>
                <c:pt idx="615">
                  <c:v>10.411220364350914</c:v>
                </c:pt>
                <c:pt idx="616">
                  <c:v>10.428149177951484</c:v>
                </c:pt>
                <c:pt idx="617">
                  <c:v>10.445077991552054</c:v>
                </c:pt>
                <c:pt idx="618">
                  <c:v>10.462006805152624</c:v>
                </c:pt>
                <c:pt idx="619">
                  <c:v>10.478935618753194</c:v>
                </c:pt>
                <c:pt idx="620">
                  <c:v>10.495864432353764</c:v>
                </c:pt>
                <c:pt idx="621">
                  <c:v>10.512793245954335</c:v>
                </c:pt>
                <c:pt idx="622">
                  <c:v>10.529722059554905</c:v>
                </c:pt>
                <c:pt idx="623">
                  <c:v>10.546650873155475</c:v>
                </c:pt>
                <c:pt idx="624">
                  <c:v>10.563579686756045</c:v>
                </c:pt>
                <c:pt idx="625">
                  <c:v>10.580508500356615</c:v>
                </c:pt>
                <c:pt idx="626">
                  <c:v>10.597437313957185</c:v>
                </c:pt>
                <c:pt idx="627">
                  <c:v>10.614366127557755</c:v>
                </c:pt>
                <c:pt idx="628">
                  <c:v>10.631294941158325</c:v>
                </c:pt>
                <c:pt idx="629">
                  <c:v>10.648223754758895</c:v>
                </c:pt>
                <c:pt idx="630">
                  <c:v>10.665152568359465</c:v>
                </c:pt>
                <c:pt idx="631">
                  <c:v>10.682081381960035</c:v>
                </c:pt>
                <c:pt idx="632">
                  <c:v>10.699010195560605</c:v>
                </c:pt>
                <c:pt idx="633">
                  <c:v>10.715939009161175</c:v>
                </c:pt>
                <c:pt idx="634">
                  <c:v>10.732867822761746</c:v>
                </c:pt>
                <c:pt idx="635">
                  <c:v>10.749796636362316</c:v>
                </c:pt>
                <c:pt idx="636">
                  <c:v>10.766725449962886</c:v>
                </c:pt>
                <c:pt idx="637">
                  <c:v>10.783654263563456</c:v>
                </c:pt>
                <c:pt idx="638">
                  <c:v>10.800583077164026</c:v>
                </c:pt>
                <c:pt idx="639">
                  <c:v>10.817511890764596</c:v>
                </c:pt>
                <c:pt idx="640">
                  <c:v>10.834440704365166</c:v>
                </c:pt>
                <c:pt idx="641">
                  <c:v>10.851369517965736</c:v>
                </c:pt>
                <c:pt idx="642">
                  <c:v>10.868298331566306</c:v>
                </c:pt>
                <c:pt idx="643">
                  <c:v>10.885227145166876</c:v>
                </c:pt>
                <c:pt idx="644">
                  <c:v>10.902155958767446</c:v>
                </c:pt>
                <c:pt idx="645">
                  <c:v>10.919084772368016</c:v>
                </c:pt>
                <c:pt idx="646">
                  <c:v>10.936013585968587</c:v>
                </c:pt>
                <c:pt idx="647">
                  <c:v>10.952942399569157</c:v>
                </c:pt>
                <c:pt idx="648">
                  <c:v>10.969871213169727</c:v>
                </c:pt>
                <c:pt idx="649">
                  <c:v>10.986800026770297</c:v>
                </c:pt>
                <c:pt idx="650">
                  <c:v>11.003728840370867</c:v>
                </c:pt>
                <c:pt idx="651">
                  <c:v>11.020657653971437</c:v>
                </c:pt>
                <c:pt idx="652">
                  <c:v>11.037586467572007</c:v>
                </c:pt>
                <c:pt idx="653">
                  <c:v>11.054515281172577</c:v>
                </c:pt>
                <c:pt idx="654">
                  <c:v>11.071444094773147</c:v>
                </c:pt>
                <c:pt idx="655">
                  <c:v>11.088372908373717</c:v>
                </c:pt>
                <c:pt idx="656">
                  <c:v>11.105301721974287</c:v>
                </c:pt>
                <c:pt idx="657">
                  <c:v>11.122230535574857</c:v>
                </c:pt>
                <c:pt idx="658">
                  <c:v>11.139159349175427</c:v>
                </c:pt>
                <c:pt idx="659">
                  <c:v>11.156088162775998</c:v>
                </c:pt>
                <c:pt idx="660">
                  <c:v>11.173016976376568</c:v>
                </c:pt>
                <c:pt idx="661">
                  <c:v>11.189945789977138</c:v>
                </c:pt>
                <c:pt idx="662">
                  <c:v>11.206874603577708</c:v>
                </c:pt>
                <c:pt idx="663">
                  <c:v>11.223803417178278</c:v>
                </c:pt>
                <c:pt idx="664">
                  <c:v>11.240732230778848</c:v>
                </c:pt>
                <c:pt idx="665">
                  <c:v>11.257661044379418</c:v>
                </c:pt>
                <c:pt idx="666">
                  <c:v>11.274589857979988</c:v>
                </c:pt>
                <c:pt idx="667">
                  <c:v>11.291518671580558</c:v>
                </c:pt>
                <c:pt idx="668">
                  <c:v>11.308447485181128</c:v>
                </c:pt>
                <c:pt idx="669">
                  <c:v>11.325376298781698</c:v>
                </c:pt>
                <c:pt idx="670">
                  <c:v>11.342305112382268</c:v>
                </c:pt>
                <c:pt idx="671">
                  <c:v>11.359233925982839</c:v>
                </c:pt>
                <c:pt idx="672">
                  <c:v>11.376162739583409</c:v>
                </c:pt>
                <c:pt idx="673">
                  <c:v>11.393091553183979</c:v>
                </c:pt>
                <c:pt idx="674">
                  <c:v>11.410020366784549</c:v>
                </c:pt>
                <c:pt idx="675">
                  <c:v>11.426949180385119</c:v>
                </c:pt>
                <c:pt idx="676">
                  <c:v>11.443877993985689</c:v>
                </c:pt>
                <c:pt idx="677">
                  <c:v>11.460806807586259</c:v>
                </c:pt>
                <c:pt idx="678">
                  <c:v>11.477735621186829</c:v>
                </c:pt>
                <c:pt idx="679">
                  <c:v>11.494664434787399</c:v>
                </c:pt>
                <c:pt idx="680">
                  <c:v>11.511593248387969</c:v>
                </c:pt>
                <c:pt idx="681">
                  <c:v>11.528522061988539</c:v>
                </c:pt>
                <c:pt idx="682">
                  <c:v>11.545450875589109</c:v>
                </c:pt>
                <c:pt idx="683">
                  <c:v>11.56237968918968</c:v>
                </c:pt>
                <c:pt idx="684">
                  <c:v>11.57930850279025</c:v>
                </c:pt>
                <c:pt idx="685">
                  <c:v>11.59623731639082</c:v>
                </c:pt>
                <c:pt idx="686">
                  <c:v>11.61316612999139</c:v>
                </c:pt>
                <c:pt idx="687">
                  <c:v>11.63009494359196</c:v>
                </c:pt>
                <c:pt idx="688">
                  <c:v>11.64702375719253</c:v>
                </c:pt>
                <c:pt idx="689">
                  <c:v>11.6639525707931</c:v>
                </c:pt>
                <c:pt idx="690">
                  <c:v>11.68088138439367</c:v>
                </c:pt>
                <c:pt idx="691">
                  <c:v>11.69781019799424</c:v>
                </c:pt>
                <c:pt idx="692">
                  <c:v>11.71473901159481</c:v>
                </c:pt>
                <c:pt idx="693">
                  <c:v>11.73166782519538</c:v>
                </c:pt>
                <c:pt idx="694">
                  <c:v>11.74859663879595</c:v>
                </c:pt>
                <c:pt idx="695">
                  <c:v>11.76552545239652</c:v>
                </c:pt>
                <c:pt idx="696">
                  <c:v>11.782454265997091</c:v>
                </c:pt>
                <c:pt idx="697">
                  <c:v>11.799383079597661</c:v>
                </c:pt>
                <c:pt idx="698">
                  <c:v>11.816311893198231</c:v>
                </c:pt>
                <c:pt idx="699">
                  <c:v>11.833240706798801</c:v>
                </c:pt>
                <c:pt idx="700">
                  <c:v>11.850169520399371</c:v>
                </c:pt>
                <c:pt idx="701">
                  <c:v>11.867098333999941</c:v>
                </c:pt>
                <c:pt idx="702">
                  <c:v>11.884027147600511</c:v>
                </c:pt>
                <c:pt idx="703">
                  <c:v>11.900955961201081</c:v>
                </c:pt>
                <c:pt idx="704">
                  <c:v>11.917884774801651</c:v>
                </c:pt>
                <c:pt idx="705">
                  <c:v>11.934813588402221</c:v>
                </c:pt>
                <c:pt idx="706">
                  <c:v>11.951742402002791</c:v>
                </c:pt>
                <c:pt idx="707">
                  <c:v>11.968671215603361</c:v>
                </c:pt>
                <c:pt idx="708">
                  <c:v>11.985600029203932</c:v>
                </c:pt>
                <c:pt idx="709">
                  <c:v>12.002528842804502</c:v>
                </c:pt>
                <c:pt idx="710">
                  <c:v>12.019457656405072</c:v>
                </c:pt>
                <c:pt idx="711">
                  <c:v>12.036386470005642</c:v>
                </c:pt>
                <c:pt idx="712">
                  <c:v>12.053315283606212</c:v>
                </c:pt>
                <c:pt idx="713">
                  <c:v>12.070244097206782</c:v>
                </c:pt>
                <c:pt idx="714">
                  <c:v>12.087172910807352</c:v>
                </c:pt>
                <c:pt idx="715">
                  <c:v>12.104101724407922</c:v>
                </c:pt>
                <c:pt idx="716">
                  <c:v>12.121030538008492</c:v>
                </c:pt>
                <c:pt idx="717">
                  <c:v>12.137959351609062</c:v>
                </c:pt>
                <c:pt idx="718">
                  <c:v>12.154888165209632</c:v>
                </c:pt>
                <c:pt idx="719">
                  <c:v>12.171816978810202</c:v>
                </c:pt>
                <c:pt idx="720">
                  <c:v>12.188745792410772</c:v>
                </c:pt>
                <c:pt idx="721">
                  <c:v>12.205674606011343</c:v>
                </c:pt>
                <c:pt idx="722">
                  <c:v>12.222603419611913</c:v>
                </c:pt>
                <c:pt idx="723">
                  <c:v>12.239532233212483</c:v>
                </c:pt>
                <c:pt idx="724">
                  <c:v>12.256461046813053</c:v>
                </c:pt>
                <c:pt idx="725">
                  <c:v>12.273389860413623</c:v>
                </c:pt>
                <c:pt idx="726">
                  <c:v>12.290318674014193</c:v>
                </c:pt>
                <c:pt idx="727">
                  <c:v>12.307247487614763</c:v>
                </c:pt>
                <c:pt idx="728">
                  <c:v>12.324176301215333</c:v>
                </c:pt>
                <c:pt idx="729">
                  <c:v>12.341105114815903</c:v>
                </c:pt>
                <c:pt idx="730">
                  <c:v>12.358033928416473</c:v>
                </c:pt>
                <c:pt idx="731">
                  <c:v>12.374962742017043</c:v>
                </c:pt>
                <c:pt idx="732">
                  <c:v>12.391891555617613</c:v>
                </c:pt>
                <c:pt idx="733">
                  <c:v>12.408820369218184</c:v>
                </c:pt>
                <c:pt idx="734">
                  <c:v>12.425749182818754</c:v>
                </c:pt>
                <c:pt idx="735">
                  <c:v>12.442677996419324</c:v>
                </c:pt>
                <c:pt idx="736">
                  <c:v>12.459606810019894</c:v>
                </c:pt>
                <c:pt idx="737">
                  <c:v>12.476535623620464</c:v>
                </c:pt>
                <c:pt idx="738">
                  <c:v>12.493464437221034</c:v>
                </c:pt>
                <c:pt idx="739">
                  <c:v>12.510393250821604</c:v>
                </c:pt>
                <c:pt idx="740">
                  <c:v>12.527322064422174</c:v>
                </c:pt>
                <c:pt idx="741">
                  <c:v>12.544250878022744</c:v>
                </c:pt>
                <c:pt idx="742">
                  <c:v>12.561179691623314</c:v>
                </c:pt>
                <c:pt idx="743">
                  <c:v>12.578108505223884</c:v>
                </c:pt>
                <c:pt idx="744">
                  <c:v>12.595037318824454</c:v>
                </c:pt>
                <c:pt idx="745">
                  <c:v>12.611966132425025</c:v>
                </c:pt>
                <c:pt idx="746">
                  <c:v>12.628894946025595</c:v>
                </c:pt>
                <c:pt idx="747">
                  <c:v>12.645823759626165</c:v>
                </c:pt>
                <c:pt idx="748">
                  <c:v>12.662752573226735</c:v>
                </c:pt>
                <c:pt idx="749">
                  <c:v>12.679681386827305</c:v>
                </c:pt>
                <c:pt idx="750">
                  <c:v>12.696610200427875</c:v>
                </c:pt>
                <c:pt idx="751">
                  <c:v>12.713539014028445</c:v>
                </c:pt>
                <c:pt idx="752">
                  <c:v>12.730467827629015</c:v>
                </c:pt>
                <c:pt idx="753">
                  <c:v>12.747396641229585</c:v>
                </c:pt>
                <c:pt idx="754">
                  <c:v>12.764325454830155</c:v>
                </c:pt>
                <c:pt idx="755">
                  <c:v>12.781254268430725</c:v>
                </c:pt>
                <c:pt idx="756">
                  <c:v>12.798183082031295</c:v>
                </c:pt>
                <c:pt idx="757">
                  <c:v>12.815111895631865</c:v>
                </c:pt>
                <c:pt idx="758">
                  <c:v>12.832040709232436</c:v>
                </c:pt>
                <c:pt idx="759">
                  <c:v>12.848969522833006</c:v>
                </c:pt>
                <c:pt idx="760">
                  <c:v>12.865898336433576</c:v>
                </c:pt>
                <c:pt idx="761">
                  <c:v>12.882827150034146</c:v>
                </c:pt>
                <c:pt idx="762">
                  <c:v>12.899755963634716</c:v>
                </c:pt>
                <c:pt idx="763">
                  <c:v>12.916684777235286</c:v>
                </c:pt>
                <c:pt idx="764">
                  <c:v>12.933613590835856</c:v>
                </c:pt>
                <c:pt idx="765">
                  <c:v>12.950542404436426</c:v>
                </c:pt>
                <c:pt idx="766">
                  <c:v>12.967471218036996</c:v>
                </c:pt>
                <c:pt idx="767">
                  <c:v>12.984400031637566</c:v>
                </c:pt>
                <c:pt idx="768">
                  <c:v>13.001328845238136</c:v>
                </c:pt>
                <c:pt idx="769">
                  <c:v>13.018257658838706</c:v>
                </c:pt>
                <c:pt idx="770">
                  <c:v>13.035186472439277</c:v>
                </c:pt>
                <c:pt idx="771">
                  <c:v>13.052115286039847</c:v>
                </c:pt>
                <c:pt idx="772">
                  <c:v>13.069044099640417</c:v>
                </c:pt>
                <c:pt idx="773">
                  <c:v>13.085972913240987</c:v>
                </c:pt>
                <c:pt idx="774">
                  <c:v>13.102901726841557</c:v>
                </c:pt>
                <c:pt idx="775">
                  <c:v>13.119830540442127</c:v>
                </c:pt>
                <c:pt idx="776">
                  <c:v>13.136759354042697</c:v>
                </c:pt>
                <c:pt idx="777">
                  <c:v>13.153688167643267</c:v>
                </c:pt>
                <c:pt idx="778">
                  <c:v>13.170616981243837</c:v>
                </c:pt>
                <c:pt idx="779">
                  <c:v>13.187545794844407</c:v>
                </c:pt>
                <c:pt idx="780">
                  <c:v>13.204474608444977</c:v>
                </c:pt>
                <c:pt idx="781">
                  <c:v>13.221403422045547</c:v>
                </c:pt>
                <c:pt idx="782">
                  <c:v>13.238332235646117</c:v>
                </c:pt>
                <c:pt idx="783">
                  <c:v>13.255261049246688</c:v>
                </c:pt>
                <c:pt idx="784">
                  <c:v>13.272189862847258</c:v>
                </c:pt>
                <c:pt idx="785">
                  <c:v>13.289118676447828</c:v>
                </c:pt>
                <c:pt idx="786">
                  <c:v>13.306047490048398</c:v>
                </c:pt>
                <c:pt idx="787">
                  <c:v>13.322976303648968</c:v>
                </c:pt>
                <c:pt idx="788">
                  <c:v>13.339905117249538</c:v>
                </c:pt>
                <c:pt idx="789">
                  <c:v>13.356833930850108</c:v>
                </c:pt>
                <c:pt idx="790">
                  <c:v>13.373762744450678</c:v>
                </c:pt>
                <c:pt idx="791">
                  <c:v>13.390691558051248</c:v>
                </c:pt>
                <c:pt idx="792">
                  <c:v>13.407620371651818</c:v>
                </c:pt>
                <c:pt idx="793">
                  <c:v>13.424549185252388</c:v>
                </c:pt>
                <c:pt idx="794">
                  <c:v>13.441477998852958</c:v>
                </c:pt>
                <c:pt idx="795">
                  <c:v>13.458406812453529</c:v>
                </c:pt>
                <c:pt idx="796">
                  <c:v>13.475335626054099</c:v>
                </c:pt>
                <c:pt idx="797">
                  <c:v>13.492264439654669</c:v>
                </c:pt>
                <c:pt idx="798">
                  <c:v>13.509193253255239</c:v>
                </c:pt>
                <c:pt idx="799">
                  <c:v>13.526122066855809</c:v>
                </c:pt>
                <c:pt idx="800">
                  <c:v>13.543050880456379</c:v>
                </c:pt>
                <c:pt idx="801">
                  <c:v>13.559979694056949</c:v>
                </c:pt>
                <c:pt idx="802">
                  <c:v>13.576908507657519</c:v>
                </c:pt>
                <c:pt idx="803">
                  <c:v>13.593837321258089</c:v>
                </c:pt>
                <c:pt idx="804">
                  <c:v>13.610766134858659</c:v>
                </c:pt>
                <c:pt idx="805">
                  <c:v>13.627694948459229</c:v>
                </c:pt>
                <c:pt idx="806">
                  <c:v>13.644623762059799</c:v>
                </c:pt>
                <c:pt idx="807">
                  <c:v>13.66155257566037</c:v>
                </c:pt>
                <c:pt idx="808">
                  <c:v>13.67848138926094</c:v>
                </c:pt>
                <c:pt idx="809">
                  <c:v>13.69541020286151</c:v>
                </c:pt>
                <c:pt idx="810">
                  <c:v>13.71233901646208</c:v>
                </c:pt>
                <c:pt idx="811">
                  <c:v>13.72926783006265</c:v>
                </c:pt>
                <c:pt idx="812">
                  <c:v>13.74619664366322</c:v>
                </c:pt>
                <c:pt idx="813">
                  <c:v>13.76312545726379</c:v>
                </c:pt>
                <c:pt idx="814">
                  <c:v>13.78005427086436</c:v>
                </c:pt>
                <c:pt idx="815">
                  <c:v>13.79698308446493</c:v>
                </c:pt>
                <c:pt idx="816">
                  <c:v>13.8139118980655</c:v>
                </c:pt>
                <c:pt idx="817">
                  <c:v>13.83084071166607</c:v>
                </c:pt>
                <c:pt idx="818">
                  <c:v>13.84776952526664</c:v>
                </c:pt>
                <c:pt idx="819">
                  <c:v>13.86469833886721</c:v>
                </c:pt>
                <c:pt idx="820">
                  <c:v>13.881627152467781</c:v>
                </c:pt>
                <c:pt idx="821">
                  <c:v>13.898555966068351</c:v>
                </c:pt>
                <c:pt idx="822">
                  <c:v>13.915484779668921</c:v>
                </c:pt>
                <c:pt idx="823">
                  <c:v>13.932413593269491</c:v>
                </c:pt>
                <c:pt idx="824">
                  <c:v>13.949342406870061</c:v>
                </c:pt>
                <c:pt idx="825">
                  <c:v>13.966271220470631</c:v>
                </c:pt>
                <c:pt idx="826">
                  <c:v>13.983200034071201</c:v>
                </c:pt>
                <c:pt idx="827">
                  <c:v>14.000128847671771</c:v>
                </c:pt>
                <c:pt idx="828">
                  <c:v>14.017057661272341</c:v>
                </c:pt>
                <c:pt idx="829">
                  <c:v>14.033986474872911</c:v>
                </c:pt>
                <c:pt idx="830">
                  <c:v>14.050915288473481</c:v>
                </c:pt>
                <c:pt idx="831">
                  <c:v>14.067844102074051</c:v>
                </c:pt>
                <c:pt idx="832">
                  <c:v>14.084772915674622</c:v>
                </c:pt>
                <c:pt idx="833">
                  <c:v>14.101701729275192</c:v>
                </c:pt>
                <c:pt idx="834">
                  <c:v>14.118630542875762</c:v>
                </c:pt>
                <c:pt idx="835">
                  <c:v>14.135559356476332</c:v>
                </c:pt>
                <c:pt idx="836">
                  <c:v>14.152488170076902</c:v>
                </c:pt>
                <c:pt idx="837">
                  <c:v>14.169416983677472</c:v>
                </c:pt>
                <c:pt idx="838">
                  <c:v>14.186345797278042</c:v>
                </c:pt>
                <c:pt idx="839">
                  <c:v>14.203274610878612</c:v>
                </c:pt>
                <c:pt idx="840">
                  <c:v>14.220203424479182</c:v>
                </c:pt>
                <c:pt idx="841">
                  <c:v>14.237132238079752</c:v>
                </c:pt>
                <c:pt idx="842">
                  <c:v>14.254061051680322</c:v>
                </c:pt>
                <c:pt idx="843">
                  <c:v>14.270989865280892</c:v>
                </c:pt>
                <c:pt idx="844">
                  <c:v>14.287918678881462</c:v>
                </c:pt>
                <c:pt idx="845">
                  <c:v>14.304847492482033</c:v>
                </c:pt>
                <c:pt idx="846">
                  <c:v>14.321776306082603</c:v>
                </c:pt>
                <c:pt idx="847">
                  <c:v>14.338705119683173</c:v>
                </c:pt>
                <c:pt idx="848">
                  <c:v>14.355633933283743</c:v>
                </c:pt>
                <c:pt idx="849">
                  <c:v>14.372562746884313</c:v>
                </c:pt>
                <c:pt idx="850">
                  <c:v>14.389491560484883</c:v>
                </c:pt>
                <c:pt idx="851">
                  <c:v>14.406420374085453</c:v>
                </c:pt>
                <c:pt idx="852">
                  <c:v>14.423349187686023</c:v>
                </c:pt>
                <c:pt idx="853">
                  <c:v>14.440278001286593</c:v>
                </c:pt>
                <c:pt idx="854">
                  <c:v>14.457206814887163</c:v>
                </c:pt>
                <c:pt idx="855">
                  <c:v>14.474135628487733</c:v>
                </c:pt>
                <c:pt idx="856">
                  <c:v>14.491064442088303</c:v>
                </c:pt>
                <c:pt idx="857">
                  <c:v>14.507993255688874</c:v>
                </c:pt>
                <c:pt idx="858">
                  <c:v>14.524922069289444</c:v>
                </c:pt>
                <c:pt idx="859">
                  <c:v>14.541850882890014</c:v>
                </c:pt>
                <c:pt idx="860">
                  <c:v>14.558779696490584</c:v>
                </c:pt>
                <c:pt idx="861">
                  <c:v>14.575708510091154</c:v>
                </c:pt>
                <c:pt idx="862">
                  <c:v>14.592637323691724</c:v>
                </c:pt>
                <c:pt idx="863">
                  <c:v>14.609566137292294</c:v>
                </c:pt>
                <c:pt idx="864">
                  <c:v>14.626494950892864</c:v>
                </c:pt>
                <c:pt idx="865">
                  <c:v>14.643423764493434</c:v>
                </c:pt>
                <c:pt idx="866">
                  <c:v>14.660352578094004</c:v>
                </c:pt>
                <c:pt idx="867">
                  <c:v>14.677281391694574</c:v>
                </c:pt>
                <c:pt idx="868">
                  <c:v>14.694210205295144</c:v>
                </c:pt>
                <c:pt idx="869">
                  <c:v>14.711139018895715</c:v>
                </c:pt>
                <c:pt idx="870">
                  <c:v>14.728067832496285</c:v>
                </c:pt>
                <c:pt idx="871">
                  <c:v>14.744996646096855</c:v>
                </c:pt>
                <c:pt idx="872">
                  <c:v>14.761925459697425</c:v>
                </c:pt>
                <c:pt idx="873">
                  <c:v>14.778854273297995</c:v>
                </c:pt>
                <c:pt idx="874">
                  <c:v>14.795783086898565</c:v>
                </c:pt>
                <c:pt idx="875">
                  <c:v>14.812711900499135</c:v>
                </c:pt>
                <c:pt idx="876">
                  <c:v>14.829640714099705</c:v>
                </c:pt>
                <c:pt idx="877">
                  <c:v>14.846569527700275</c:v>
                </c:pt>
                <c:pt idx="878">
                  <c:v>14.863498341300845</c:v>
                </c:pt>
                <c:pt idx="879">
                  <c:v>14.880427154901415</c:v>
                </c:pt>
                <c:pt idx="880">
                  <c:v>14.897355968501985</c:v>
                </c:pt>
                <c:pt idx="881">
                  <c:v>14.914284782102555</c:v>
                </c:pt>
                <c:pt idx="882">
                  <c:v>14.931213595703126</c:v>
                </c:pt>
                <c:pt idx="883">
                  <c:v>14.948142409303696</c:v>
                </c:pt>
                <c:pt idx="884">
                  <c:v>14.965071222904266</c:v>
                </c:pt>
                <c:pt idx="885">
                  <c:v>14.982000036504836</c:v>
                </c:pt>
                <c:pt idx="886">
                  <c:v>14.998928850105406</c:v>
                </c:pt>
                <c:pt idx="887">
                  <c:v>15.015857663705976</c:v>
                </c:pt>
                <c:pt idx="888">
                  <c:v>15.032786477306546</c:v>
                </c:pt>
                <c:pt idx="889">
                  <c:v>15.049715290907116</c:v>
                </c:pt>
                <c:pt idx="890">
                  <c:v>15.066644104507686</c:v>
                </c:pt>
                <c:pt idx="891">
                  <c:v>15.083572918108256</c:v>
                </c:pt>
                <c:pt idx="892">
                  <c:v>15.100501731708826</c:v>
                </c:pt>
                <c:pt idx="893">
                  <c:v>15.117430545309396</c:v>
                </c:pt>
                <c:pt idx="894">
                  <c:v>15.134359358909967</c:v>
                </c:pt>
                <c:pt idx="895">
                  <c:v>15.151288172510537</c:v>
                </c:pt>
                <c:pt idx="896">
                  <c:v>15.168216986111107</c:v>
                </c:pt>
                <c:pt idx="897">
                  <c:v>15.185145799711677</c:v>
                </c:pt>
                <c:pt idx="898">
                  <c:v>15.202074613312247</c:v>
                </c:pt>
                <c:pt idx="899">
                  <c:v>15.219003426912817</c:v>
                </c:pt>
                <c:pt idx="900">
                  <c:v>15.235932240513387</c:v>
                </c:pt>
                <c:pt idx="901">
                  <c:v>15.252861054113957</c:v>
                </c:pt>
                <c:pt idx="902">
                  <c:v>15.269789867714527</c:v>
                </c:pt>
                <c:pt idx="903">
                  <c:v>15.286718681315097</c:v>
                </c:pt>
                <c:pt idx="904">
                  <c:v>15.303647494915667</c:v>
                </c:pt>
                <c:pt idx="905">
                  <c:v>15.320576308516237</c:v>
                </c:pt>
                <c:pt idx="906">
                  <c:v>15.337505122116807</c:v>
                </c:pt>
                <c:pt idx="907">
                  <c:v>15.354433935717378</c:v>
                </c:pt>
                <c:pt idx="908">
                  <c:v>15.371362749317948</c:v>
                </c:pt>
                <c:pt idx="909">
                  <c:v>15.388291562918518</c:v>
                </c:pt>
                <c:pt idx="910">
                  <c:v>15.405220376519088</c:v>
                </c:pt>
                <c:pt idx="911">
                  <c:v>15.422149190119658</c:v>
                </c:pt>
                <c:pt idx="912">
                  <c:v>15.439078003720228</c:v>
                </c:pt>
                <c:pt idx="913">
                  <c:v>15.456006817320798</c:v>
                </c:pt>
                <c:pt idx="914">
                  <c:v>15.472935630921368</c:v>
                </c:pt>
                <c:pt idx="915">
                  <c:v>15.489864444521938</c:v>
                </c:pt>
                <c:pt idx="916">
                  <c:v>15.506793258122508</c:v>
                </c:pt>
                <c:pt idx="917">
                  <c:v>15.523722071723078</c:v>
                </c:pt>
                <c:pt idx="918">
                  <c:v>15.540650885323648</c:v>
                </c:pt>
                <c:pt idx="919">
                  <c:v>15.557579698924219</c:v>
                </c:pt>
                <c:pt idx="920">
                  <c:v>15.574508512524789</c:v>
                </c:pt>
                <c:pt idx="921">
                  <c:v>15.591437326125359</c:v>
                </c:pt>
                <c:pt idx="922">
                  <c:v>15.608366139725929</c:v>
                </c:pt>
                <c:pt idx="923">
                  <c:v>15.625294953326499</c:v>
                </c:pt>
                <c:pt idx="924">
                  <c:v>15.642223766927069</c:v>
                </c:pt>
                <c:pt idx="925">
                  <c:v>15.659152580527639</c:v>
                </c:pt>
                <c:pt idx="926">
                  <c:v>15.676081394128209</c:v>
                </c:pt>
                <c:pt idx="927">
                  <c:v>15.693010207728779</c:v>
                </c:pt>
                <c:pt idx="928">
                  <c:v>15.709939021329349</c:v>
                </c:pt>
                <c:pt idx="929">
                  <c:v>15.726867834929919</c:v>
                </c:pt>
                <c:pt idx="930">
                  <c:v>15.743796648530489</c:v>
                </c:pt>
                <c:pt idx="931">
                  <c:v>15.76072546213106</c:v>
                </c:pt>
                <c:pt idx="932">
                  <c:v>15.77765427573163</c:v>
                </c:pt>
                <c:pt idx="933">
                  <c:v>15.7945830893322</c:v>
                </c:pt>
                <c:pt idx="934">
                  <c:v>15.81151190293277</c:v>
                </c:pt>
                <c:pt idx="935">
                  <c:v>15.82844071653334</c:v>
                </c:pt>
                <c:pt idx="936">
                  <c:v>15.84536953013391</c:v>
                </c:pt>
                <c:pt idx="937">
                  <c:v>15.86229834373448</c:v>
                </c:pt>
                <c:pt idx="938">
                  <c:v>15.87922715733505</c:v>
                </c:pt>
                <c:pt idx="939">
                  <c:v>15.89615597093562</c:v>
                </c:pt>
                <c:pt idx="940">
                  <c:v>15.91308478453619</c:v>
                </c:pt>
                <c:pt idx="941">
                  <c:v>15.93001359813676</c:v>
                </c:pt>
                <c:pt idx="942">
                  <c:v>15.94694241173733</c:v>
                </c:pt>
                <c:pt idx="943">
                  <c:v>15.9638712253379</c:v>
                </c:pt>
                <c:pt idx="944">
                  <c:v>15.980800038938471</c:v>
                </c:pt>
                <c:pt idx="945">
                  <c:v>15.997728852539041</c:v>
                </c:pt>
                <c:pt idx="946">
                  <c:v>16.014657666139613</c:v>
                </c:pt>
                <c:pt idx="947">
                  <c:v>16.031586479740184</c:v>
                </c:pt>
                <c:pt idx="948">
                  <c:v>16.048515293340756</c:v>
                </c:pt>
                <c:pt idx="949">
                  <c:v>16.065444106941328</c:v>
                </c:pt>
                <c:pt idx="950">
                  <c:v>16.0823729205419</c:v>
                </c:pt>
                <c:pt idx="951">
                  <c:v>16.099301734142472</c:v>
                </c:pt>
                <c:pt idx="952">
                  <c:v>16.116230547743044</c:v>
                </c:pt>
                <c:pt idx="953">
                  <c:v>16.133159361343616</c:v>
                </c:pt>
                <c:pt idx="954">
                  <c:v>16.150088174944187</c:v>
                </c:pt>
                <c:pt idx="955">
                  <c:v>16.167016988544759</c:v>
                </c:pt>
                <c:pt idx="956">
                  <c:v>16.183945802145331</c:v>
                </c:pt>
                <c:pt idx="957">
                  <c:v>16.200874615745903</c:v>
                </c:pt>
                <c:pt idx="958">
                  <c:v>16.217803429346475</c:v>
                </c:pt>
                <c:pt idx="959">
                  <c:v>16.234732242947047</c:v>
                </c:pt>
                <c:pt idx="960">
                  <c:v>16.251661056547619</c:v>
                </c:pt>
                <c:pt idx="961">
                  <c:v>16.26858987014819</c:v>
                </c:pt>
                <c:pt idx="962">
                  <c:v>16.285518683748762</c:v>
                </c:pt>
                <c:pt idx="963">
                  <c:v>16.302447497349334</c:v>
                </c:pt>
                <c:pt idx="964">
                  <c:v>16.319376310949906</c:v>
                </c:pt>
                <c:pt idx="965">
                  <c:v>16.336305124550478</c:v>
                </c:pt>
                <c:pt idx="966">
                  <c:v>16.35323393815105</c:v>
                </c:pt>
                <c:pt idx="967">
                  <c:v>16.370162751751621</c:v>
                </c:pt>
                <c:pt idx="968">
                  <c:v>16.387091565352193</c:v>
                </c:pt>
                <c:pt idx="969">
                  <c:v>16.404020378952765</c:v>
                </c:pt>
                <c:pt idx="970">
                  <c:v>16.420949192553337</c:v>
                </c:pt>
                <c:pt idx="971">
                  <c:v>16.437878006153909</c:v>
                </c:pt>
                <c:pt idx="972">
                  <c:v>16.454806819754481</c:v>
                </c:pt>
                <c:pt idx="973">
                  <c:v>16.471735633355053</c:v>
                </c:pt>
                <c:pt idx="974">
                  <c:v>16.488664446955624</c:v>
                </c:pt>
                <c:pt idx="975">
                  <c:v>16.505593260556196</c:v>
                </c:pt>
                <c:pt idx="976">
                  <c:v>16.522522074156768</c:v>
                </c:pt>
                <c:pt idx="977">
                  <c:v>16.53945088775734</c:v>
                </c:pt>
                <c:pt idx="978">
                  <c:v>16.556379701357912</c:v>
                </c:pt>
                <c:pt idx="979">
                  <c:v>16.573308514958484</c:v>
                </c:pt>
                <c:pt idx="980">
                  <c:v>16.590237328559056</c:v>
                </c:pt>
                <c:pt idx="981">
                  <c:v>16.607166142159627</c:v>
                </c:pt>
                <c:pt idx="982">
                  <c:v>16.624094955760199</c:v>
                </c:pt>
                <c:pt idx="983">
                  <c:v>16.641023769360771</c:v>
                </c:pt>
                <c:pt idx="984">
                  <c:v>16.657952582961343</c:v>
                </c:pt>
                <c:pt idx="985">
                  <c:v>16.674881396561915</c:v>
                </c:pt>
                <c:pt idx="986">
                  <c:v>16.691810210162487</c:v>
                </c:pt>
                <c:pt idx="987">
                  <c:v>16.708739023763059</c:v>
                </c:pt>
                <c:pt idx="988">
                  <c:v>16.72566783736363</c:v>
                </c:pt>
                <c:pt idx="989">
                  <c:v>16.742596650964202</c:v>
                </c:pt>
                <c:pt idx="990">
                  <c:v>16.759525464564774</c:v>
                </c:pt>
                <c:pt idx="991">
                  <c:v>16.776454278165346</c:v>
                </c:pt>
                <c:pt idx="992">
                  <c:v>16.793383091765918</c:v>
                </c:pt>
                <c:pt idx="993">
                  <c:v>16.81031190536649</c:v>
                </c:pt>
                <c:pt idx="994">
                  <c:v>16.827240718967062</c:v>
                </c:pt>
                <c:pt idx="995">
                  <c:v>16.844169532567633</c:v>
                </c:pt>
                <c:pt idx="996">
                  <c:v>16.861098346168205</c:v>
                </c:pt>
                <c:pt idx="997">
                  <c:v>16.878027159768777</c:v>
                </c:pt>
                <c:pt idx="998">
                  <c:v>16.894955973369349</c:v>
                </c:pt>
                <c:pt idx="999">
                  <c:v>16.911884786969921</c:v>
                </c:pt>
                <c:pt idx="1000">
                  <c:v>16.928813600570493</c:v>
                </c:pt>
                <c:pt idx="1001">
                  <c:v>16.945742414171065</c:v>
                </c:pt>
                <c:pt idx="1002">
                  <c:v>16.962671227771636</c:v>
                </c:pt>
                <c:pt idx="1003">
                  <c:v>16.979600041372208</c:v>
                </c:pt>
                <c:pt idx="1004">
                  <c:v>16.99652885497278</c:v>
                </c:pt>
                <c:pt idx="1005">
                  <c:v>17.013457668573352</c:v>
                </c:pt>
                <c:pt idx="1006">
                  <c:v>17.030386482173924</c:v>
                </c:pt>
                <c:pt idx="1007">
                  <c:v>17.047315295774496</c:v>
                </c:pt>
                <c:pt idx="1008">
                  <c:v>17.064244109375068</c:v>
                </c:pt>
                <c:pt idx="1009">
                  <c:v>17.081172922975639</c:v>
                </c:pt>
                <c:pt idx="1010">
                  <c:v>17.098101736576211</c:v>
                </c:pt>
                <c:pt idx="1011">
                  <c:v>17.115030550176783</c:v>
                </c:pt>
                <c:pt idx="1012">
                  <c:v>17.131959363777355</c:v>
                </c:pt>
                <c:pt idx="1013">
                  <c:v>17.148888177377927</c:v>
                </c:pt>
                <c:pt idx="1014">
                  <c:v>17.165816990978499</c:v>
                </c:pt>
                <c:pt idx="1015">
                  <c:v>17.182745804579071</c:v>
                </c:pt>
                <c:pt idx="1016">
                  <c:v>17.199674618179642</c:v>
                </c:pt>
                <c:pt idx="1017">
                  <c:v>17.216603431780214</c:v>
                </c:pt>
                <c:pt idx="1018">
                  <c:v>17.233532245380786</c:v>
                </c:pt>
                <c:pt idx="1019">
                  <c:v>17.250461058981358</c:v>
                </c:pt>
                <c:pt idx="1020">
                  <c:v>17.26738987258193</c:v>
                </c:pt>
                <c:pt idx="1021">
                  <c:v>17.284318686182502</c:v>
                </c:pt>
                <c:pt idx="1022">
                  <c:v>17.301247499783074</c:v>
                </c:pt>
                <c:pt idx="1023">
                  <c:v>17.318176313383645</c:v>
                </c:pt>
                <c:pt idx="1024">
                  <c:v>17.335105126984217</c:v>
                </c:pt>
                <c:pt idx="1025">
                  <c:v>17.352033940584789</c:v>
                </c:pt>
                <c:pt idx="1026">
                  <c:v>17.368962754185361</c:v>
                </c:pt>
                <c:pt idx="1027">
                  <c:v>17.385891567785933</c:v>
                </c:pt>
                <c:pt idx="1028">
                  <c:v>17.402820381386505</c:v>
                </c:pt>
                <c:pt idx="1029">
                  <c:v>17.419749194987077</c:v>
                </c:pt>
                <c:pt idx="1030">
                  <c:v>17.436678008587648</c:v>
                </c:pt>
                <c:pt idx="1031">
                  <c:v>17.45360682218822</c:v>
                </c:pt>
                <c:pt idx="1032">
                  <c:v>17.470535635788792</c:v>
                </c:pt>
                <c:pt idx="1033">
                  <c:v>17.487464449389364</c:v>
                </c:pt>
                <c:pt idx="1034">
                  <c:v>17.504393262989936</c:v>
                </c:pt>
                <c:pt idx="1035">
                  <c:v>17.521322076590508</c:v>
                </c:pt>
                <c:pt idx="1036">
                  <c:v>17.53825089019108</c:v>
                </c:pt>
                <c:pt idx="1037">
                  <c:v>17.555179703791651</c:v>
                </c:pt>
                <c:pt idx="1038">
                  <c:v>17.572108517392223</c:v>
                </c:pt>
                <c:pt idx="1039">
                  <c:v>17.589037330992795</c:v>
                </c:pt>
                <c:pt idx="1040">
                  <c:v>17.605966144593367</c:v>
                </c:pt>
                <c:pt idx="1041">
                  <c:v>17.622894958193939</c:v>
                </c:pt>
                <c:pt idx="1042">
                  <c:v>17.639823771794511</c:v>
                </c:pt>
                <c:pt idx="1043">
                  <c:v>17.656752585395083</c:v>
                </c:pt>
                <c:pt idx="1044">
                  <c:v>17.673681398995654</c:v>
                </c:pt>
                <c:pt idx="1045">
                  <c:v>17.690610212596226</c:v>
                </c:pt>
                <c:pt idx="1046">
                  <c:v>17.707539026196798</c:v>
                </c:pt>
                <c:pt idx="1047">
                  <c:v>17.72446783979737</c:v>
                </c:pt>
                <c:pt idx="1048">
                  <c:v>17.741396653397942</c:v>
                </c:pt>
                <c:pt idx="1049">
                  <c:v>17.758325466998514</c:v>
                </c:pt>
                <c:pt idx="1050">
                  <c:v>17.775254280599086</c:v>
                </c:pt>
                <c:pt idx="1051">
                  <c:v>17.792183094199657</c:v>
                </c:pt>
                <c:pt idx="1052">
                  <c:v>17.809111907800229</c:v>
                </c:pt>
                <c:pt idx="1053">
                  <c:v>17.826040721400801</c:v>
                </c:pt>
                <c:pt idx="1054">
                  <c:v>17.842969535001373</c:v>
                </c:pt>
                <c:pt idx="1055">
                  <c:v>17.859898348601945</c:v>
                </c:pt>
                <c:pt idx="1056">
                  <c:v>17.876827162202517</c:v>
                </c:pt>
                <c:pt idx="1057">
                  <c:v>17.893755975803089</c:v>
                </c:pt>
                <c:pt idx="1058">
                  <c:v>17.91068478940366</c:v>
                </c:pt>
                <c:pt idx="1059">
                  <c:v>17.927613603004232</c:v>
                </c:pt>
                <c:pt idx="1060">
                  <c:v>17.944542416604804</c:v>
                </c:pt>
                <c:pt idx="1061">
                  <c:v>17.961471230205376</c:v>
                </c:pt>
                <c:pt idx="1062">
                  <c:v>17.978400043805948</c:v>
                </c:pt>
                <c:pt idx="1063">
                  <c:v>17.99532885740652</c:v>
                </c:pt>
                <c:pt idx="1064">
                  <c:v>18.012257671007092</c:v>
                </c:pt>
                <c:pt idx="1065">
                  <c:v>18.029186484607663</c:v>
                </c:pt>
                <c:pt idx="1066">
                  <c:v>18.046115298208235</c:v>
                </c:pt>
                <c:pt idx="1067">
                  <c:v>18.063044111808807</c:v>
                </c:pt>
                <c:pt idx="1068">
                  <c:v>18.079972925409379</c:v>
                </c:pt>
                <c:pt idx="1069">
                  <c:v>18.096901739009951</c:v>
                </c:pt>
                <c:pt idx="1070">
                  <c:v>18.113830552610523</c:v>
                </c:pt>
                <c:pt idx="1071">
                  <c:v>18.130759366211095</c:v>
                </c:pt>
                <c:pt idx="1072">
                  <c:v>18.147688179811666</c:v>
                </c:pt>
                <c:pt idx="1073">
                  <c:v>18.164616993412238</c:v>
                </c:pt>
                <c:pt idx="1074">
                  <c:v>18.18154580701281</c:v>
                </c:pt>
                <c:pt idx="1075">
                  <c:v>18.198474620613382</c:v>
                </c:pt>
                <c:pt idx="1076">
                  <c:v>18.215403434213954</c:v>
                </c:pt>
                <c:pt idx="1077">
                  <c:v>18.232332247814526</c:v>
                </c:pt>
                <c:pt idx="1078">
                  <c:v>18.249261061415098</c:v>
                </c:pt>
                <c:pt idx="1079">
                  <c:v>18.266189875015669</c:v>
                </c:pt>
                <c:pt idx="1080">
                  <c:v>18.283118688616241</c:v>
                </c:pt>
                <c:pt idx="1081">
                  <c:v>18.300047502216813</c:v>
                </c:pt>
                <c:pt idx="1082">
                  <c:v>18.316976315817385</c:v>
                </c:pt>
                <c:pt idx="1083">
                  <c:v>18.333905129417957</c:v>
                </c:pt>
                <c:pt idx="1084">
                  <c:v>18.350833943018529</c:v>
                </c:pt>
                <c:pt idx="1085">
                  <c:v>18.367762756619101</c:v>
                </c:pt>
                <c:pt idx="1086">
                  <c:v>18.384691570219672</c:v>
                </c:pt>
                <c:pt idx="1087">
                  <c:v>18.401620383820244</c:v>
                </c:pt>
                <c:pt idx="1088">
                  <c:v>18.418549197420816</c:v>
                </c:pt>
                <c:pt idx="1089">
                  <c:v>18.435478011021388</c:v>
                </c:pt>
                <c:pt idx="1090">
                  <c:v>18.45240682462196</c:v>
                </c:pt>
                <c:pt idx="1091">
                  <c:v>18.469335638222532</c:v>
                </c:pt>
                <c:pt idx="1092">
                  <c:v>18.486264451823104</c:v>
                </c:pt>
                <c:pt idx="1093">
                  <c:v>18.503193265423675</c:v>
                </c:pt>
                <c:pt idx="1094">
                  <c:v>18.520122079024247</c:v>
                </c:pt>
                <c:pt idx="1095">
                  <c:v>18.537050892624819</c:v>
                </c:pt>
                <c:pt idx="1096">
                  <c:v>18.553979706225391</c:v>
                </c:pt>
                <c:pt idx="1097">
                  <c:v>18.570908519825963</c:v>
                </c:pt>
                <c:pt idx="1098">
                  <c:v>18.587837333426535</c:v>
                </c:pt>
                <c:pt idx="1099">
                  <c:v>18.604766147027107</c:v>
                </c:pt>
                <c:pt idx="1100">
                  <c:v>18.621694960627678</c:v>
                </c:pt>
                <c:pt idx="1101">
                  <c:v>18.63862377422825</c:v>
                </c:pt>
                <c:pt idx="1102">
                  <c:v>18.655552587828822</c:v>
                </c:pt>
                <c:pt idx="1103">
                  <c:v>18.672481401429394</c:v>
                </c:pt>
                <c:pt idx="1104">
                  <c:v>18.689410215029966</c:v>
                </c:pt>
                <c:pt idx="1105">
                  <c:v>18.706339028630538</c:v>
                </c:pt>
                <c:pt idx="1106">
                  <c:v>18.72326784223111</c:v>
                </c:pt>
                <c:pt idx="1107">
                  <c:v>18.740196655831681</c:v>
                </c:pt>
                <c:pt idx="1108">
                  <c:v>18.757125469432253</c:v>
                </c:pt>
                <c:pt idx="1109">
                  <c:v>18.774054283032825</c:v>
                </c:pt>
                <c:pt idx="1110">
                  <c:v>18.790983096633397</c:v>
                </c:pt>
                <c:pt idx="1111">
                  <c:v>18.807911910233969</c:v>
                </c:pt>
                <c:pt idx="1112">
                  <c:v>18.824840723834541</c:v>
                </c:pt>
                <c:pt idx="1113">
                  <c:v>18.841769537435113</c:v>
                </c:pt>
                <c:pt idx="1114">
                  <c:v>18.858698351035684</c:v>
                </c:pt>
                <c:pt idx="1115">
                  <c:v>18.875627164636256</c:v>
                </c:pt>
                <c:pt idx="1116">
                  <c:v>18.892555978236828</c:v>
                </c:pt>
                <c:pt idx="1117">
                  <c:v>18.9094847918374</c:v>
                </c:pt>
                <c:pt idx="1118">
                  <c:v>18.926413605437972</c:v>
                </c:pt>
                <c:pt idx="1119">
                  <c:v>18.943342419038544</c:v>
                </c:pt>
                <c:pt idx="1120">
                  <c:v>18.960271232639116</c:v>
                </c:pt>
                <c:pt idx="1121">
                  <c:v>18.977200046239687</c:v>
                </c:pt>
                <c:pt idx="1122">
                  <c:v>18.994128859840259</c:v>
                </c:pt>
                <c:pt idx="1123">
                  <c:v>19.011057673440831</c:v>
                </c:pt>
                <c:pt idx="1124">
                  <c:v>19.027986487041403</c:v>
                </c:pt>
                <c:pt idx="1125">
                  <c:v>19.044915300641975</c:v>
                </c:pt>
                <c:pt idx="1126">
                  <c:v>19.061844114242547</c:v>
                </c:pt>
                <c:pt idx="1127">
                  <c:v>19.078772927843119</c:v>
                </c:pt>
                <c:pt idx="1128">
                  <c:v>19.09570174144369</c:v>
                </c:pt>
                <c:pt idx="1129">
                  <c:v>19.112630555044262</c:v>
                </c:pt>
                <c:pt idx="1130">
                  <c:v>19.129559368644834</c:v>
                </c:pt>
                <c:pt idx="1131">
                  <c:v>19.146488182245406</c:v>
                </c:pt>
                <c:pt idx="1132">
                  <c:v>19.163416995845978</c:v>
                </c:pt>
                <c:pt idx="1133">
                  <c:v>19.18034580944655</c:v>
                </c:pt>
                <c:pt idx="1134">
                  <c:v>19.197274623047122</c:v>
                </c:pt>
                <c:pt idx="1135">
                  <c:v>19.214203436647693</c:v>
                </c:pt>
                <c:pt idx="1136">
                  <c:v>19.231132250248265</c:v>
                </c:pt>
                <c:pt idx="1137">
                  <c:v>19.248061063848837</c:v>
                </c:pt>
                <c:pt idx="1138">
                  <c:v>19.264989877449409</c:v>
                </c:pt>
                <c:pt idx="1139">
                  <c:v>19.281918691049981</c:v>
                </c:pt>
                <c:pt idx="1140">
                  <c:v>19.298847504650553</c:v>
                </c:pt>
                <c:pt idx="1141">
                  <c:v>19.315776318251125</c:v>
                </c:pt>
                <c:pt idx="1142">
                  <c:v>19.332705131851696</c:v>
                </c:pt>
                <c:pt idx="1143">
                  <c:v>19.349633945452268</c:v>
                </c:pt>
                <c:pt idx="1144">
                  <c:v>19.349633945452268</c:v>
                </c:pt>
                <c:pt idx="1145">
                  <c:v>19.349633945452268</c:v>
                </c:pt>
                <c:pt idx="1146">
                  <c:v>19.349633945452268</c:v>
                </c:pt>
                <c:pt idx="1147">
                  <c:v>19.349633945452268</c:v>
                </c:pt>
                <c:pt idx="1148">
                  <c:v>19.349633945452268</c:v>
                </c:pt>
                <c:pt idx="1149">
                  <c:v>19.349633945452268</c:v>
                </c:pt>
                <c:pt idx="1150">
                  <c:v>19.349633945452268</c:v>
                </c:pt>
                <c:pt idx="1151">
                  <c:v>19.349633945452268</c:v>
                </c:pt>
                <c:pt idx="1152">
                  <c:v>19.349633945452268</c:v>
                </c:pt>
                <c:pt idx="1153">
                  <c:v>19.349633945452268</c:v>
                </c:pt>
                <c:pt idx="1154">
                  <c:v>19.349633945452268</c:v>
                </c:pt>
                <c:pt idx="1155">
                  <c:v>19.349633945452268</c:v>
                </c:pt>
                <c:pt idx="1156">
                  <c:v>19.349633945452268</c:v>
                </c:pt>
                <c:pt idx="1157">
                  <c:v>19.349633945452268</c:v>
                </c:pt>
                <c:pt idx="1158">
                  <c:v>19.349633945452268</c:v>
                </c:pt>
                <c:pt idx="1159">
                  <c:v>19.349633945452268</c:v>
                </c:pt>
                <c:pt idx="1160">
                  <c:v>19.349633945452268</c:v>
                </c:pt>
                <c:pt idx="1161">
                  <c:v>19.349633945452268</c:v>
                </c:pt>
                <c:pt idx="1162">
                  <c:v>19.349633945452268</c:v>
                </c:pt>
                <c:pt idx="1163">
                  <c:v>19.349633945452268</c:v>
                </c:pt>
                <c:pt idx="1164">
                  <c:v>19.349633945452268</c:v>
                </c:pt>
                <c:pt idx="1165">
                  <c:v>19.349633945452268</c:v>
                </c:pt>
                <c:pt idx="1166">
                  <c:v>19.349633945452268</c:v>
                </c:pt>
                <c:pt idx="1167">
                  <c:v>19.349633945452268</c:v>
                </c:pt>
                <c:pt idx="1168">
                  <c:v>19.349633945452268</c:v>
                </c:pt>
                <c:pt idx="1169">
                  <c:v>19.349633945452268</c:v>
                </c:pt>
                <c:pt idx="1170">
                  <c:v>19.349633945452268</c:v>
                </c:pt>
                <c:pt idx="1171">
                  <c:v>19.349633945452268</c:v>
                </c:pt>
                <c:pt idx="1172">
                  <c:v>19.349633945452268</c:v>
                </c:pt>
                <c:pt idx="1173">
                  <c:v>19.349633945452268</c:v>
                </c:pt>
                <c:pt idx="1174">
                  <c:v>19.349633945452268</c:v>
                </c:pt>
                <c:pt idx="1175">
                  <c:v>19.349633945452268</c:v>
                </c:pt>
                <c:pt idx="1176">
                  <c:v>19.349633945452268</c:v>
                </c:pt>
                <c:pt idx="1177">
                  <c:v>19.349633945452268</c:v>
                </c:pt>
                <c:pt idx="1178">
                  <c:v>19.349633945452268</c:v>
                </c:pt>
                <c:pt idx="1179">
                  <c:v>19.349633945452268</c:v>
                </c:pt>
                <c:pt idx="1180">
                  <c:v>19.349633945452268</c:v>
                </c:pt>
                <c:pt idx="1181">
                  <c:v>19.349633945452268</c:v>
                </c:pt>
                <c:pt idx="1182">
                  <c:v>19.349633945452268</c:v>
                </c:pt>
                <c:pt idx="1183">
                  <c:v>19.349633945452268</c:v>
                </c:pt>
                <c:pt idx="1184">
                  <c:v>19.349633945452268</c:v>
                </c:pt>
                <c:pt idx="1185">
                  <c:v>19.349633945452268</c:v>
                </c:pt>
                <c:pt idx="1186">
                  <c:v>19.349633945452268</c:v>
                </c:pt>
                <c:pt idx="1187">
                  <c:v>19.349633945452268</c:v>
                </c:pt>
                <c:pt idx="1188">
                  <c:v>19.349633945452268</c:v>
                </c:pt>
                <c:pt idx="1189">
                  <c:v>19.349633945452268</c:v>
                </c:pt>
                <c:pt idx="1190">
                  <c:v>19.349633945452268</c:v>
                </c:pt>
                <c:pt idx="1191">
                  <c:v>19.349633945452268</c:v>
                </c:pt>
                <c:pt idx="1192">
                  <c:v>19.349633945452268</c:v>
                </c:pt>
                <c:pt idx="1193">
                  <c:v>19.349633945452268</c:v>
                </c:pt>
                <c:pt idx="1194">
                  <c:v>19.349633945452268</c:v>
                </c:pt>
                <c:pt idx="1195">
                  <c:v>19.349633945452268</c:v>
                </c:pt>
                <c:pt idx="1196">
                  <c:v>19.349633945452268</c:v>
                </c:pt>
                <c:pt idx="1197">
                  <c:v>19.349633945452268</c:v>
                </c:pt>
                <c:pt idx="1198">
                  <c:v>19.349633945452268</c:v>
                </c:pt>
                <c:pt idx="1199">
                  <c:v>19.349633945452268</c:v>
                </c:pt>
                <c:pt idx="1200">
                  <c:v>19.349633945452268</c:v>
                </c:pt>
                <c:pt idx="1201">
                  <c:v>19.349633945452268</c:v>
                </c:pt>
                <c:pt idx="1202">
                  <c:v>19.349633945452268</c:v>
                </c:pt>
                <c:pt idx="1203">
                  <c:v>19.349633945452268</c:v>
                </c:pt>
                <c:pt idx="1204">
                  <c:v>19.349633945452268</c:v>
                </c:pt>
                <c:pt idx="1205">
                  <c:v>19.349633945452268</c:v>
                </c:pt>
                <c:pt idx="1206">
                  <c:v>19.349633945452268</c:v>
                </c:pt>
                <c:pt idx="1207">
                  <c:v>19.349633945452268</c:v>
                </c:pt>
                <c:pt idx="1208">
                  <c:v>19.349633945452268</c:v>
                </c:pt>
                <c:pt idx="1209">
                  <c:v>19.349633945452268</c:v>
                </c:pt>
                <c:pt idx="1210">
                  <c:v>19.349633945452268</c:v>
                </c:pt>
                <c:pt idx="1211">
                  <c:v>19.349633945452268</c:v>
                </c:pt>
                <c:pt idx="1212">
                  <c:v>19.349633945452268</c:v>
                </c:pt>
                <c:pt idx="1213">
                  <c:v>19.349633945452268</c:v>
                </c:pt>
                <c:pt idx="1214">
                  <c:v>19.349633945452268</c:v>
                </c:pt>
                <c:pt idx="1215">
                  <c:v>19.349633945452268</c:v>
                </c:pt>
                <c:pt idx="1216">
                  <c:v>19.349633945452268</c:v>
                </c:pt>
                <c:pt idx="1217">
                  <c:v>19.349633945452268</c:v>
                </c:pt>
                <c:pt idx="1218">
                  <c:v>19.349633945452268</c:v>
                </c:pt>
                <c:pt idx="1219">
                  <c:v>19.349633945452268</c:v>
                </c:pt>
                <c:pt idx="1220">
                  <c:v>19.349633945452268</c:v>
                </c:pt>
                <c:pt idx="1221">
                  <c:v>19.349633945452268</c:v>
                </c:pt>
                <c:pt idx="1222">
                  <c:v>19.349633945452268</c:v>
                </c:pt>
                <c:pt idx="1223">
                  <c:v>19.349633945452268</c:v>
                </c:pt>
                <c:pt idx="1224">
                  <c:v>19.349633945452268</c:v>
                </c:pt>
                <c:pt idx="1225">
                  <c:v>19.349633945452268</c:v>
                </c:pt>
                <c:pt idx="1226">
                  <c:v>19.349633945452268</c:v>
                </c:pt>
                <c:pt idx="1227">
                  <c:v>19.349633945452268</c:v>
                </c:pt>
                <c:pt idx="1228">
                  <c:v>19.349633945452268</c:v>
                </c:pt>
                <c:pt idx="1229">
                  <c:v>19.349633945452268</c:v>
                </c:pt>
                <c:pt idx="1230">
                  <c:v>19.349633945452268</c:v>
                </c:pt>
                <c:pt idx="1231">
                  <c:v>19.349633945452268</c:v>
                </c:pt>
                <c:pt idx="1232">
                  <c:v>19.349633945452268</c:v>
                </c:pt>
                <c:pt idx="1233">
                  <c:v>19.349633945452268</c:v>
                </c:pt>
                <c:pt idx="1234">
                  <c:v>19.349633945452268</c:v>
                </c:pt>
                <c:pt idx="1235">
                  <c:v>19.349633945452268</c:v>
                </c:pt>
                <c:pt idx="1236">
                  <c:v>19.349633945452268</c:v>
                </c:pt>
                <c:pt idx="1237">
                  <c:v>19.349633945452268</c:v>
                </c:pt>
                <c:pt idx="1238">
                  <c:v>19.349633945452268</c:v>
                </c:pt>
                <c:pt idx="1239">
                  <c:v>19.349633945452268</c:v>
                </c:pt>
                <c:pt idx="1240">
                  <c:v>19.349633945452268</c:v>
                </c:pt>
                <c:pt idx="1241">
                  <c:v>19.349633945452268</c:v>
                </c:pt>
                <c:pt idx="1242">
                  <c:v>19.349633945452268</c:v>
                </c:pt>
                <c:pt idx="1243">
                  <c:v>19.349633945452268</c:v>
                </c:pt>
                <c:pt idx="1244">
                  <c:v>19.349633945452268</c:v>
                </c:pt>
                <c:pt idx="1245">
                  <c:v>19.349633945452268</c:v>
                </c:pt>
                <c:pt idx="1246">
                  <c:v>19.349633945452268</c:v>
                </c:pt>
                <c:pt idx="1247">
                  <c:v>19.349633945452268</c:v>
                </c:pt>
                <c:pt idx="1248">
                  <c:v>19.349633945452268</c:v>
                </c:pt>
                <c:pt idx="1249">
                  <c:v>19.349633945452268</c:v>
                </c:pt>
                <c:pt idx="1250">
                  <c:v>19.349633945452268</c:v>
                </c:pt>
                <c:pt idx="1251">
                  <c:v>19.349633945452268</c:v>
                </c:pt>
                <c:pt idx="1252">
                  <c:v>19.349633945452268</c:v>
                </c:pt>
                <c:pt idx="1253">
                  <c:v>19.349633945452268</c:v>
                </c:pt>
                <c:pt idx="1254">
                  <c:v>19.349633945452268</c:v>
                </c:pt>
                <c:pt idx="1255">
                  <c:v>19.349633945452268</c:v>
                </c:pt>
                <c:pt idx="1256">
                  <c:v>19.349633945452268</c:v>
                </c:pt>
                <c:pt idx="1257">
                  <c:v>19.349633945452268</c:v>
                </c:pt>
                <c:pt idx="1258">
                  <c:v>19.349633945452268</c:v>
                </c:pt>
                <c:pt idx="1259">
                  <c:v>19.349633945452268</c:v>
                </c:pt>
                <c:pt idx="1260">
                  <c:v>19.349633945452268</c:v>
                </c:pt>
                <c:pt idx="1261">
                  <c:v>19.349633945452268</c:v>
                </c:pt>
                <c:pt idx="1262">
                  <c:v>19.349633945452268</c:v>
                </c:pt>
                <c:pt idx="1263">
                  <c:v>19.349633945452268</c:v>
                </c:pt>
                <c:pt idx="1264">
                  <c:v>19.349633945452268</c:v>
                </c:pt>
                <c:pt idx="1265">
                  <c:v>19.349633945452268</c:v>
                </c:pt>
                <c:pt idx="1266">
                  <c:v>19.349633945452268</c:v>
                </c:pt>
                <c:pt idx="1267">
                  <c:v>19.349633945452268</c:v>
                </c:pt>
                <c:pt idx="1268">
                  <c:v>19.349633945452268</c:v>
                </c:pt>
                <c:pt idx="1269">
                  <c:v>19.349633945452268</c:v>
                </c:pt>
                <c:pt idx="1270">
                  <c:v>19.349633945452268</c:v>
                </c:pt>
                <c:pt idx="1271">
                  <c:v>19.349633945452268</c:v>
                </c:pt>
                <c:pt idx="1272">
                  <c:v>19.349633945452268</c:v>
                </c:pt>
                <c:pt idx="1273">
                  <c:v>19.349633945452268</c:v>
                </c:pt>
                <c:pt idx="1274">
                  <c:v>19.349633945452268</c:v>
                </c:pt>
                <c:pt idx="1275">
                  <c:v>19.349633945452268</c:v>
                </c:pt>
                <c:pt idx="1276">
                  <c:v>19.349633945452268</c:v>
                </c:pt>
                <c:pt idx="1277">
                  <c:v>19.349633945452268</c:v>
                </c:pt>
                <c:pt idx="1278">
                  <c:v>19.349633945452268</c:v>
                </c:pt>
                <c:pt idx="1279">
                  <c:v>19.349633945452268</c:v>
                </c:pt>
                <c:pt idx="1280">
                  <c:v>19.349633945452268</c:v>
                </c:pt>
                <c:pt idx="1281">
                  <c:v>19.349633945452268</c:v>
                </c:pt>
                <c:pt idx="1282">
                  <c:v>19.349633945452268</c:v>
                </c:pt>
                <c:pt idx="1283">
                  <c:v>19.349633945452268</c:v>
                </c:pt>
                <c:pt idx="1284">
                  <c:v>19.349633945452268</c:v>
                </c:pt>
                <c:pt idx="1285">
                  <c:v>19.349633945452268</c:v>
                </c:pt>
                <c:pt idx="1286">
                  <c:v>19.349633945452268</c:v>
                </c:pt>
                <c:pt idx="1287">
                  <c:v>19.349633945452268</c:v>
                </c:pt>
                <c:pt idx="1288">
                  <c:v>19.349633945452268</c:v>
                </c:pt>
                <c:pt idx="1289">
                  <c:v>19.349633945452268</c:v>
                </c:pt>
                <c:pt idx="1290">
                  <c:v>19.349633945452268</c:v>
                </c:pt>
                <c:pt idx="1291">
                  <c:v>19.349633945452268</c:v>
                </c:pt>
                <c:pt idx="1292">
                  <c:v>19.349633945452268</c:v>
                </c:pt>
                <c:pt idx="1293">
                  <c:v>19.349633945452268</c:v>
                </c:pt>
                <c:pt idx="1294">
                  <c:v>19.349633945452268</c:v>
                </c:pt>
                <c:pt idx="1295">
                  <c:v>19.349633945452268</c:v>
                </c:pt>
                <c:pt idx="1296">
                  <c:v>19.349633945452268</c:v>
                </c:pt>
                <c:pt idx="1297">
                  <c:v>19.349633945452268</c:v>
                </c:pt>
                <c:pt idx="1298">
                  <c:v>19.349633945452268</c:v>
                </c:pt>
                <c:pt idx="1299">
                  <c:v>19.349633945452268</c:v>
                </c:pt>
                <c:pt idx="1300">
                  <c:v>19.349633945452268</c:v>
                </c:pt>
                <c:pt idx="1301">
                  <c:v>19.349633945452268</c:v>
                </c:pt>
                <c:pt idx="1302">
                  <c:v>19.349633945452268</c:v>
                </c:pt>
                <c:pt idx="1303">
                  <c:v>19.349633945452268</c:v>
                </c:pt>
                <c:pt idx="1304">
                  <c:v>19.349633945452268</c:v>
                </c:pt>
                <c:pt idx="1305">
                  <c:v>19.349633945452268</c:v>
                </c:pt>
                <c:pt idx="1306">
                  <c:v>19.349633945452268</c:v>
                </c:pt>
                <c:pt idx="1307">
                  <c:v>19.349633945452268</c:v>
                </c:pt>
                <c:pt idx="1308">
                  <c:v>19.349633945452268</c:v>
                </c:pt>
                <c:pt idx="1309">
                  <c:v>19.349633945452268</c:v>
                </c:pt>
                <c:pt idx="1310">
                  <c:v>19.349633945452268</c:v>
                </c:pt>
                <c:pt idx="1311">
                  <c:v>19.349633945452268</c:v>
                </c:pt>
                <c:pt idx="1312">
                  <c:v>19.349633945452268</c:v>
                </c:pt>
                <c:pt idx="1313">
                  <c:v>19.349633945452268</c:v>
                </c:pt>
                <c:pt idx="1314">
                  <c:v>19.349633945452268</c:v>
                </c:pt>
                <c:pt idx="1315">
                  <c:v>19.349633945452268</c:v>
                </c:pt>
                <c:pt idx="1316">
                  <c:v>19.349633945452268</c:v>
                </c:pt>
                <c:pt idx="1317">
                  <c:v>19.349633945452268</c:v>
                </c:pt>
                <c:pt idx="1318">
                  <c:v>19.349633945452268</c:v>
                </c:pt>
                <c:pt idx="1319">
                  <c:v>19.349633945452268</c:v>
                </c:pt>
                <c:pt idx="1320">
                  <c:v>19.349633945452268</c:v>
                </c:pt>
                <c:pt idx="1321">
                  <c:v>19.349633945452268</c:v>
                </c:pt>
                <c:pt idx="1322">
                  <c:v>19.349633945452268</c:v>
                </c:pt>
                <c:pt idx="1323">
                  <c:v>19.349633945452268</c:v>
                </c:pt>
                <c:pt idx="1324">
                  <c:v>19.349633945452268</c:v>
                </c:pt>
                <c:pt idx="1325">
                  <c:v>19.349633945452268</c:v>
                </c:pt>
                <c:pt idx="1326">
                  <c:v>19.349633945452268</c:v>
                </c:pt>
                <c:pt idx="1327">
                  <c:v>19.349633945452268</c:v>
                </c:pt>
                <c:pt idx="1328">
                  <c:v>19.349633945452268</c:v>
                </c:pt>
                <c:pt idx="1329">
                  <c:v>19.349633945452268</c:v>
                </c:pt>
                <c:pt idx="1330">
                  <c:v>19.349633945452268</c:v>
                </c:pt>
                <c:pt idx="1331">
                  <c:v>19.349633945452268</c:v>
                </c:pt>
                <c:pt idx="1332">
                  <c:v>19.349633945452268</c:v>
                </c:pt>
                <c:pt idx="1333">
                  <c:v>19.349633945452268</c:v>
                </c:pt>
                <c:pt idx="1334">
                  <c:v>19.349633945452268</c:v>
                </c:pt>
                <c:pt idx="1335">
                  <c:v>19.349633945452268</c:v>
                </c:pt>
                <c:pt idx="1336">
                  <c:v>19.349633945452268</c:v>
                </c:pt>
                <c:pt idx="1337">
                  <c:v>19.349633945452268</c:v>
                </c:pt>
                <c:pt idx="1338">
                  <c:v>19.349633945452268</c:v>
                </c:pt>
                <c:pt idx="1339">
                  <c:v>19.349633945452268</c:v>
                </c:pt>
                <c:pt idx="1340">
                  <c:v>19.349633945452268</c:v>
                </c:pt>
                <c:pt idx="1341">
                  <c:v>19.349633945452268</c:v>
                </c:pt>
                <c:pt idx="1342">
                  <c:v>19.349633945452268</c:v>
                </c:pt>
                <c:pt idx="1343">
                  <c:v>19.349633945452268</c:v>
                </c:pt>
                <c:pt idx="1344">
                  <c:v>19.349633945452268</c:v>
                </c:pt>
                <c:pt idx="1345">
                  <c:v>19.349633945452268</c:v>
                </c:pt>
                <c:pt idx="1346">
                  <c:v>19.349633945452268</c:v>
                </c:pt>
                <c:pt idx="1347">
                  <c:v>19.349633945452268</c:v>
                </c:pt>
                <c:pt idx="1348">
                  <c:v>19.349633945452268</c:v>
                </c:pt>
                <c:pt idx="1349">
                  <c:v>19.349633945452268</c:v>
                </c:pt>
                <c:pt idx="1350">
                  <c:v>19.349633945452268</c:v>
                </c:pt>
                <c:pt idx="1351">
                  <c:v>19.349633945452268</c:v>
                </c:pt>
                <c:pt idx="1352">
                  <c:v>19.349633945452268</c:v>
                </c:pt>
                <c:pt idx="1353">
                  <c:v>19.349633945452268</c:v>
                </c:pt>
                <c:pt idx="1354">
                  <c:v>19.349633945452268</c:v>
                </c:pt>
                <c:pt idx="1355">
                  <c:v>19.349633945452268</c:v>
                </c:pt>
                <c:pt idx="1356">
                  <c:v>19.349633945452268</c:v>
                </c:pt>
                <c:pt idx="1357">
                  <c:v>19.349633945452268</c:v>
                </c:pt>
                <c:pt idx="1358">
                  <c:v>19.349633945452268</c:v>
                </c:pt>
                <c:pt idx="1359">
                  <c:v>19.349633945452268</c:v>
                </c:pt>
                <c:pt idx="1360">
                  <c:v>19.349633945452268</c:v>
                </c:pt>
                <c:pt idx="1361">
                  <c:v>19.349633945452268</c:v>
                </c:pt>
                <c:pt idx="1362">
                  <c:v>19.349633945452268</c:v>
                </c:pt>
                <c:pt idx="1363">
                  <c:v>19.349633945452268</c:v>
                </c:pt>
                <c:pt idx="1364">
                  <c:v>19.349633945452268</c:v>
                </c:pt>
                <c:pt idx="1365">
                  <c:v>19.349633945452268</c:v>
                </c:pt>
                <c:pt idx="1366">
                  <c:v>19.349633945452268</c:v>
                </c:pt>
                <c:pt idx="1367">
                  <c:v>19.349633945452268</c:v>
                </c:pt>
                <c:pt idx="1368">
                  <c:v>19.349633945452268</c:v>
                </c:pt>
                <c:pt idx="1369">
                  <c:v>19.349633945452268</c:v>
                </c:pt>
                <c:pt idx="1370">
                  <c:v>19.349633945452268</c:v>
                </c:pt>
                <c:pt idx="1371">
                  <c:v>19.349633945452268</c:v>
                </c:pt>
                <c:pt idx="1372">
                  <c:v>19.349633945452268</c:v>
                </c:pt>
                <c:pt idx="1373">
                  <c:v>19.349633945452268</c:v>
                </c:pt>
                <c:pt idx="1374">
                  <c:v>19.349633945452268</c:v>
                </c:pt>
                <c:pt idx="1375">
                  <c:v>19.349633945452268</c:v>
                </c:pt>
                <c:pt idx="1376">
                  <c:v>19.349633945452268</c:v>
                </c:pt>
                <c:pt idx="1377">
                  <c:v>19.349633945452268</c:v>
                </c:pt>
                <c:pt idx="1378">
                  <c:v>19.349633945452268</c:v>
                </c:pt>
                <c:pt idx="1379">
                  <c:v>19.349633945452268</c:v>
                </c:pt>
                <c:pt idx="1380">
                  <c:v>19.349633945452268</c:v>
                </c:pt>
                <c:pt idx="1381">
                  <c:v>19.349633945452268</c:v>
                </c:pt>
                <c:pt idx="1382">
                  <c:v>19.349633945452268</c:v>
                </c:pt>
                <c:pt idx="1383">
                  <c:v>19.349633945452268</c:v>
                </c:pt>
                <c:pt idx="1384">
                  <c:v>19.349633945452268</c:v>
                </c:pt>
                <c:pt idx="1385">
                  <c:v>19.349633945452268</c:v>
                </c:pt>
                <c:pt idx="1386">
                  <c:v>19.349633945452268</c:v>
                </c:pt>
                <c:pt idx="1387">
                  <c:v>19.349633945452268</c:v>
                </c:pt>
                <c:pt idx="1388">
                  <c:v>19.349633945452268</c:v>
                </c:pt>
                <c:pt idx="1389">
                  <c:v>19.349633945452268</c:v>
                </c:pt>
                <c:pt idx="1390">
                  <c:v>19.349633945452268</c:v>
                </c:pt>
                <c:pt idx="1391">
                  <c:v>19.349633945452268</c:v>
                </c:pt>
                <c:pt idx="1392">
                  <c:v>19.349633945452268</c:v>
                </c:pt>
                <c:pt idx="1393">
                  <c:v>19.349633945452268</c:v>
                </c:pt>
                <c:pt idx="1394">
                  <c:v>19.349633945452268</c:v>
                </c:pt>
                <c:pt idx="1395">
                  <c:v>19.349633945452268</c:v>
                </c:pt>
                <c:pt idx="1396">
                  <c:v>19.349633945452268</c:v>
                </c:pt>
                <c:pt idx="1397">
                  <c:v>19.349633945452268</c:v>
                </c:pt>
                <c:pt idx="1398">
                  <c:v>19.349633945452268</c:v>
                </c:pt>
                <c:pt idx="1399">
                  <c:v>19.349633945452268</c:v>
                </c:pt>
                <c:pt idx="1400">
                  <c:v>19.349633945452268</c:v>
                </c:pt>
                <c:pt idx="1401">
                  <c:v>19.349633945452268</c:v>
                </c:pt>
                <c:pt idx="1402">
                  <c:v>19.349633945452268</c:v>
                </c:pt>
                <c:pt idx="1403">
                  <c:v>19.349633945452268</c:v>
                </c:pt>
                <c:pt idx="1404">
                  <c:v>19.349633945452268</c:v>
                </c:pt>
                <c:pt idx="1405">
                  <c:v>19.349633945452268</c:v>
                </c:pt>
                <c:pt idx="1406">
                  <c:v>19.349633945452268</c:v>
                </c:pt>
                <c:pt idx="1407">
                  <c:v>19.349633945452268</c:v>
                </c:pt>
                <c:pt idx="1408">
                  <c:v>19.349633945452268</c:v>
                </c:pt>
                <c:pt idx="1409">
                  <c:v>19.349633945452268</c:v>
                </c:pt>
                <c:pt idx="1410">
                  <c:v>19.349633945452268</c:v>
                </c:pt>
                <c:pt idx="1411">
                  <c:v>19.349633945452268</c:v>
                </c:pt>
                <c:pt idx="1412">
                  <c:v>19.349633945452268</c:v>
                </c:pt>
                <c:pt idx="1413">
                  <c:v>19.349633945452268</c:v>
                </c:pt>
                <c:pt idx="1414">
                  <c:v>19.349633945452268</c:v>
                </c:pt>
                <c:pt idx="1415">
                  <c:v>19.349633945452268</c:v>
                </c:pt>
                <c:pt idx="1416">
                  <c:v>19.349633945452268</c:v>
                </c:pt>
                <c:pt idx="1417">
                  <c:v>19.349633945452268</c:v>
                </c:pt>
                <c:pt idx="1418">
                  <c:v>19.349633945452268</c:v>
                </c:pt>
                <c:pt idx="1419">
                  <c:v>19.349633945452268</c:v>
                </c:pt>
                <c:pt idx="1420">
                  <c:v>19.349633945452268</c:v>
                </c:pt>
                <c:pt idx="1421">
                  <c:v>19.349633945452268</c:v>
                </c:pt>
                <c:pt idx="1422">
                  <c:v>19.349633945452268</c:v>
                </c:pt>
                <c:pt idx="1423">
                  <c:v>19.349633945452268</c:v>
                </c:pt>
                <c:pt idx="1424">
                  <c:v>19.349633945452268</c:v>
                </c:pt>
                <c:pt idx="1425">
                  <c:v>19.349633945452268</c:v>
                </c:pt>
                <c:pt idx="1426">
                  <c:v>19.349633945452268</c:v>
                </c:pt>
                <c:pt idx="1427">
                  <c:v>19.349633945452268</c:v>
                </c:pt>
                <c:pt idx="1428">
                  <c:v>19.349633945452268</c:v>
                </c:pt>
                <c:pt idx="1429">
                  <c:v>19.349633945452268</c:v>
                </c:pt>
                <c:pt idx="1430">
                  <c:v>19.349633945452268</c:v>
                </c:pt>
                <c:pt idx="1431">
                  <c:v>19.349633945452268</c:v>
                </c:pt>
                <c:pt idx="1432">
                  <c:v>19.349633945452268</c:v>
                </c:pt>
                <c:pt idx="1433">
                  <c:v>19.349633945452268</c:v>
                </c:pt>
                <c:pt idx="1434">
                  <c:v>19.349633945452268</c:v>
                </c:pt>
                <c:pt idx="1435">
                  <c:v>19.349633945452268</c:v>
                </c:pt>
                <c:pt idx="1436">
                  <c:v>19.349633945452268</c:v>
                </c:pt>
                <c:pt idx="1437">
                  <c:v>19.349633945452268</c:v>
                </c:pt>
                <c:pt idx="1438">
                  <c:v>19.349633945452268</c:v>
                </c:pt>
                <c:pt idx="1439">
                  <c:v>19.349633945452268</c:v>
                </c:pt>
                <c:pt idx="1440">
                  <c:v>19.349633945452268</c:v>
                </c:pt>
                <c:pt idx="1441">
                  <c:v>19.349633945452268</c:v>
                </c:pt>
                <c:pt idx="1442">
                  <c:v>19.349633945452268</c:v>
                </c:pt>
                <c:pt idx="1443">
                  <c:v>19.349633945452268</c:v>
                </c:pt>
                <c:pt idx="1444">
                  <c:v>19.349633945452268</c:v>
                </c:pt>
                <c:pt idx="1445">
                  <c:v>19.349633945452268</c:v>
                </c:pt>
                <c:pt idx="1446">
                  <c:v>19.349633945452268</c:v>
                </c:pt>
                <c:pt idx="1447">
                  <c:v>19.349633945452268</c:v>
                </c:pt>
                <c:pt idx="1448">
                  <c:v>19.349633945452268</c:v>
                </c:pt>
                <c:pt idx="1449">
                  <c:v>19.349633945452268</c:v>
                </c:pt>
                <c:pt idx="1450">
                  <c:v>19.349633945452268</c:v>
                </c:pt>
                <c:pt idx="1451">
                  <c:v>19.349633945452268</c:v>
                </c:pt>
                <c:pt idx="1452">
                  <c:v>19.349633945452268</c:v>
                </c:pt>
                <c:pt idx="1453">
                  <c:v>19.349633945452268</c:v>
                </c:pt>
                <c:pt idx="1454">
                  <c:v>19.349633945452268</c:v>
                </c:pt>
                <c:pt idx="1455">
                  <c:v>19.349633945452268</c:v>
                </c:pt>
                <c:pt idx="1456">
                  <c:v>19.349633945452268</c:v>
                </c:pt>
                <c:pt idx="1457">
                  <c:v>19.349633945452268</c:v>
                </c:pt>
                <c:pt idx="1458">
                  <c:v>19.349633945452268</c:v>
                </c:pt>
                <c:pt idx="1459">
                  <c:v>19.349633945452268</c:v>
                </c:pt>
                <c:pt idx="1460">
                  <c:v>19.349633945452268</c:v>
                </c:pt>
                <c:pt idx="1461">
                  <c:v>19.349633945452268</c:v>
                </c:pt>
                <c:pt idx="1462">
                  <c:v>19.349633945452268</c:v>
                </c:pt>
                <c:pt idx="1463">
                  <c:v>19.349633945452268</c:v>
                </c:pt>
                <c:pt idx="1464">
                  <c:v>19.349633945452268</c:v>
                </c:pt>
                <c:pt idx="1465">
                  <c:v>19.349633945452268</c:v>
                </c:pt>
                <c:pt idx="1466">
                  <c:v>19.349633945452268</c:v>
                </c:pt>
                <c:pt idx="1467">
                  <c:v>19.349633945452268</c:v>
                </c:pt>
                <c:pt idx="1468">
                  <c:v>19.349633945452268</c:v>
                </c:pt>
                <c:pt idx="1469">
                  <c:v>19.349633945452268</c:v>
                </c:pt>
                <c:pt idx="1470">
                  <c:v>19.349633945452268</c:v>
                </c:pt>
                <c:pt idx="1471">
                  <c:v>19.349633945452268</c:v>
                </c:pt>
                <c:pt idx="1472">
                  <c:v>19.349633945452268</c:v>
                </c:pt>
                <c:pt idx="1473">
                  <c:v>19.349633945452268</c:v>
                </c:pt>
                <c:pt idx="1474">
                  <c:v>19.349633945452268</c:v>
                </c:pt>
                <c:pt idx="1475">
                  <c:v>19.349633945452268</c:v>
                </c:pt>
                <c:pt idx="1476">
                  <c:v>19.349633945452268</c:v>
                </c:pt>
                <c:pt idx="1477">
                  <c:v>19.349633945452268</c:v>
                </c:pt>
                <c:pt idx="1478">
                  <c:v>19.349633945452268</c:v>
                </c:pt>
                <c:pt idx="1479">
                  <c:v>19.349633945452268</c:v>
                </c:pt>
                <c:pt idx="1480">
                  <c:v>19.349633945452268</c:v>
                </c:pt>
                <c:pt idx="1481">
                  <c:v>19.349633945452268</c:v>
                </c:pt>
                <c:pt idx="1482">
                  <c:v>19.349633945452268</c:v>
                </c:pt>
                <c:pt idx="1483">
                  <c:v>19.349633945452268</c:v>
                </c:pt>
                <c:pt idx="1484">
                  <c:v>19.349633945452268</c:v>
                </c:pt>
                <c:pt idx="1485">
                  <c:v>19.349633945452268</c:v>
                </c:pt>
                <c:pt idx="1486">
                  <c:v>19.349633945452268</c:v>
                </c:pt>
                <c:pt idx="1487">
                  <c:v>19.349633945452268</c:v>
                </c:pt>
                <c:pt idx="1488">
                  <c:v>19.349633945452268</c:v>
                </c:pt>
                <c:pt idx="1489">
                  <c:v>19.349633945452268</c:v>
                </c:pt>
                <c:pt idx="1490">
                  <c:v>19.349633945452268</c:v>
                </c:pt>
                <c:pt idx="1491">
                  <c:v>19.349633945452268</c:v>
                </c:pt>
                <c:pt idx="1492">
                  <c:v>19.349633945452268</c:v>
                </c:pt>
                <c:pt idx="1493">
                  <c:v>19.349633945452268</c:v>
                </c:pt>
                <c:pt idx="1494">
                  <c:v>19.349633945452268</c:v>
                </c:pt>
                <c:pt idx="1495">
                  <c:v>19.349633945452268</c:v>
                </c:pt>
                <c:pt idx="1496">
                  <c:v>19.349633945452268</c:v>
                </c:pt>
                <c:pt idx="1497">
                  <c:v>19.349633945452268</c:v>
                </c:pt>
                <c:pt idx="1498">
                  <c:v>19.349633945452268</c:v>
                </c:pt>
                <c:pt idx="1499">
                  <c:v>19.349633945452268</c:v>
                </c:pt>
                <c:pt idx="1500">
                  <c:v>19.349633945452268</c:v>
                </c:pt>
                <c:pt idx="1501">
                  <c:v>19.349633945452268</c:v>
                </c:pt>
                <c:pt idx="1502">
                  <c:v>19.349633945452268</c:v>
                </c:pt>
                <c:pt idx="1503">
                  <c:v>19.349633945452268</c:v>
                </c:pt>
                <c:pt idx="1504">
                  <c:v>19.349633945452268</c:v>
                </c:pt>
                <c:pt idx="1505">
                  <c:v>19.349633945452268</c:v>
                </c:pt>
                <c:pt idx="1506">
                  <c:v>19.349633945452268</c:v>
                </c:pt>
                <c:pt idx="1507">
                  <c:v>19.349633945452268</c:v>
                </c:pt>
                <c:pt idx="1508">
                  <c:v>19.349633945452268</c:v>
                </c:pt>
                <c:pt idx="1509">
                  <c:v>19.349633945452268</c:v>
                </c:pt>
                <c:pt idx="1510">
                  <c:v>19.349633945452268</c:v>
                </c:pt>
                <c:pt idx="1511">
                  <c:v>19.349633945452268</c:v>
                </c:pt>
                <c:pt idx="1512">
                  <c:v>19.349633945452268</c:v>
                </c:pt>
                <c:pt idx="1513">
                  <c:v>19.349633945452268</c:v>
                </c:pt>
                <c:pt idx="1514">
                  <c:v>19.349633945452268</c:v>
                </c:pt>
                <c:pt idx="1515">
                  <c:v>19.349633945452268</c:v>
                </c:pt>
                <c:pt idx="1516">
                  <c:v>19.349633945452268</c:v>
                </c:pt>
                <c:pt idx="1517">
                  <c:v>19.349633945452268</c:v>
                </c:pt>
                <c:pt idx="1518">
                  <c:v>19.349633945452268</c:v>
                </c:pt>
                <c:pt idx="1519">
                  <c:v>19.349633945452268</c:v>
                </c:pt>
                <c:pt idx="1520">
                  <c:v>19.349633945452268</c:v>
                </c:pt>
                <c:pt idx="1521">
                  <c:v>19.349633945452268</c:v>
                </c:pt>
                <c:pt idx="1522">
                  <c:v>19.349633945452268</c:v>
                </c:pt>
                <c:pt idx="1523">
                  <c:v>19.349633945452268</c:v>
                </c:pt>
                <c:pt idx="1524">
                  <c:v>19.349633945452268</c:v>
                </c:pt>
                <c:pt idx="1525">
                  <c:v>19.349633945452268</c:v>
                </c:pt>
                <c:pt idx="1526">
                  <c:v>19.349633945452268</c:v>
                </c:pt>
                <c:pt idx="1527">
                  <c:v>19.349633945452268</c:v>
                </c:pt>
                <c:pt idx="1528">
                  <c:v>19.349633945452268</c:v>
                </c:pt>
                <c:pt idx="1529">
                  <c:v>19.349633945452268</c:v>
                </c:pt>
                <c:pt idx="1530">
                  <c:v>19.349633945452268</c:v>
                </c:pt>
                <c:pt idx="1531">
                  <c:v>19.349633945452268</c:v>
                </c:pt>
                <c:pt idx="1532">
                  <c:v>19.349633945452268</c:v>
                </c:pt>
                <c:pt idx="1533">
                  <c:v>19.349633945452268</c:v>
                </c:pt>
                <c:pt idx="1534">
                  <c:v>19.349633945452268</c:v>
                </c:pt>
                <c:pt idx="1535">
                  <c:v>19.349633945452268</c:v>
                </c:pt>
                <c:pt idx="1536">
                  <c:v>19.349633945452268</c:v>
                </c:pt>
                <c:pt idx="1537">
                  <c:v>19.349633945452268</c:v>
                </c:pt>
                <c:pt idx="1538">
                  <c:v>19.349633945452268</c:v>
                </c:pt>
                <c:pt idx="1539">
                  <c:v>19.349633945452268</c:v>
                </c:pt>
                <c:pt idx="1540">
                  <c:v>19.349633945452268</c:v>
                </c:pt>
                <c:pt idx="1541">
                  <c:v>19.349633945452268</c:v>
                </c:pt>
                <c:pt idx="1542">
                  <c:v>19.349633945452268</c:v>
                </c:pt>
                <c:pt idx="1543">
                  <c:v>19.349633945452268</c:v>
                </c:pt>
                <c:pt idx="1544">
                  <c:v>19.349633945452268</c:v>
                </c:pt>
                <c:pt idx="1545">
                  <c:v>19.349633945452268</c:v>
                </c:pt>
                <c:pt idx="1546">
                  <c:v>19.349633945452268</c:v>
                </c:pt>
                <c:pt idx="1547">
                  <c:v>19.349633945452268</c:v>
                </c:pt>
                <c:pt idx="1548">
                  <c:v>19.349633945452268</c:v>
                </c:pt>
                <c:pt idx="1549">
                  <c:v>19.349633945452268</c:v>
                </c:pt>
                <c:pt idx="1550">
                  <c:v>19.349633945452268</c:v>
                </c:pt>
                <c:pt idx="1551">
                  <c:v>19.349633945452268</c:v>
                </c:pt>
                <c:pt idx="1552">
                  <c:v>19.349633945452268</c:v>
                </c:pt>
                <c:pt idx="1553">
                  <c:v>19.349633945452268</c:v>
                </c:pt>
                <c:pt idx="1554">
                  <c:v>19.349633945452268</c:v>
                </c:pt>
                <c:pt idx="1555">
                  <c:v>19.349633945452268</c:v>
                </c:pt>
                <c:pt idx="1556">
                  <c:v>19.349633945452268</c:v>
                </c:pt>
                <c:pt idx="1557">
                  <c:v>19.349633945452268</c:v>
                </c:pt>
                <c:pt idx="1558">
                  <c:v>19.349633945452268</c:v>
                </c:pt>
                <c:pt idx="1559">
                  <c:v>19.349633945452268</c:v>
                </c:pt>
                <c:pt idx="1560">
                  <c:v>19.349633945452268</c:v>
                </c:pt>
                <c:pt idx="1561">
                  <c:v>19.349633945452268</c:v>
                </c:pt>
                <c:pt idx="1562">
                  <c:v>19.349633945452268</c:v>
                </c:pt>
                <c:pt idx="1563">
                  <c:v>19.349633945452268</c:v>
                </c:pt>
                <c:pt idx="1564">
                  <c:v>19.349633945452268</c:v>
                </c:pt>
                <c:pt idx="1565">
                  <c:v>19.349633945452268</c:v>
                </c:pt>
                <c:pt idx="1566">
                  <c:v>19.349633945452268</c:v>
                </c:pt>
                <c:pt idx="1567">
                  <c:v>19.349633945452268</c:v>
                </c:pt>
                <c:pt idx="1568">
                  <c:v>19.349633945452268</c:v>
                </c:pt>
                <c:pt idx="1569">
                  <c:v>19.349633945452268</c:v>
                </c:pt>
                <c:pt idx="1570">
                  <c:v>19.349633945452268</c:v>
                </c:pt>
                <c:pt idx="1571">
                  <c:v>19.349633945452268</c:v>
                </c:pt>
                <c:pt idx="1572">
                  <c:v>19.349633945452268</c:v>
                </c:pt>
                <c:pt idx="1573">
                  <c:v>19.349633945452268</c:v>
                </c:pt>
                <c:pt idx="1574">
                  <c:v>19.349633945452268</c:v>
                </c:pt>
                <c:pt idx="1575">
                  <c:v>19.349633945452268</c:v>
                </c:pt>
                <c:pt idx="1576">
                  <c:v>19.349633945452268</c:v>
                </c:pt>
                <c:pt idx="1577">
                  <c:v>19.349633945452268</c:v>
                </c:pt>
                <c:pt idx="1578">
                  <c:v>19.349633945452268</c:v>
                </c:pt>
                <c:pt idx="1579">
                  <c:v>19.349633945452268</c:v>
                </c:pt>
                <c:pt idx="1580">
                  <c:v>19.349633945452268</c:v>
                </c:pt>
                <c:pt idx="1581">
                  <c:v>19.349633945452268</c:v>
                </c:pt>
                <c:pt idx="1582">
                  <c:v>19.349633945452268</c:v>
                </c:pt>
                <c:pt idx="1583">
                  <c:v>19.349633945452268</c:v>
                </c:pt>
                <c:pt idx="1584">
                  <c:v>19.349633945452268</c:v>
                </c:pt>
                <c:pt idx="1585">
                  <c:v>19.349633945452268</c:v>
                </c:pt>
                <c:pt idx="1586">
                  <c:v>19.349633945452268</c:v>
                </c:pt>
                <c:pt idx="1587">
                  <c:v>19.349633945452268</c:v>
                </c:pt>
                <c:pt idx="1588">
                  <c:v>19.349633945452268</c:v>
                </c:pt>
                <c:pt idx="1589">
                  <c:v>19.349633945452268</c:v>
                </c:pt>
                <c:pt idx="1590">
                  <c:v>19.349633945452268</c:v>
                </c:pt>
                <c:pt idx="1591">
                  <c:v>19.349633945452268</c:v>
                </c:pt>
                <c:pt idx="1592">
                  <c:v>19.349633945452268</c:v>
                </c:pt>
                <c:pt idx="1593">
                  <c:v>19.349633945452268</c:v>
                </c:pt>
                <c:pt idx="1594">
                  <c:v>19.349633945452268</c:v>
                </c:pt>
                <c:pt idx="1595">
                  <c:v>19.349633945452268</c:v>
                </c:pt>
                <c:pt idx="1596">
                  <c:v>19.349633945452268</c:v>
                </c:pt>
                <c:pt idx="1597">
                  <c:v>19.349633945452268</c:v>
                </c:pt>
                <c:pt idx="1598">
                  <c:v>19.349633945452268</c:v>
                </c:pt>
                <c:pt idx="1599">
                  <c:v>19.349633945452268</c:v>
                </c:pt>
                <c:pt idx="1600">
                  <c:v>19.349633945452268</c:v>
                </c:pt>
                <c:pt idx="1601">
                  <c:v>19.349633945452268</c:v>
                </c:pt>
                <c:pt idx="1602">
                  <c:v>19.349633945452268</c:v>
                </c:pt>
                <c:pt idx="1603">
                  <c:v>19.349633945452268</c:v>
                </c:pt>
                <c:pt idx="1604">
                  <c:v>19.349633945452268</c:v>
                </c:pt>
                <c:pt idx="1605">
                  <c:v>19.349633945452268</c:v>
                </c:pt>
                <c:pt idx="1606">
                  <c:v>19.349633945452268</c:v>
                </c:pt>
                <c:pt idx="1607">
                  <c:v>19.349633945452268</c:v>
                </c:pt>
                <c:pt idx="1608">
                  <c:v>19.349633945452268</c:v>
                </c:pt>
                <c:pt idx="1609">
                  <c:v>19.349633945452268</c:v>
                </c:pt>
                <c:pt idx="1610">
                  <c:v>19.349633945452268</c:v>
                </c:pt>
                <c:pt idx="1611">
                  <c:v>19.349633945452268</c:v>
                </c:pt>
                <c:pt idx="1612">
                  <c:v>19.349633945452268</c:v>
                </c:pt>
                <c:pt idx="1613">
                  <c:v>19.349633945452268</c:v>
                </c:pt>
                <c:pt idx="1614">
                  <c:v>19.349633945452268</c:v>
                </c:pt>
                <c:pt idx="1615">
                  <c:v>19.349633945452268</c:v>
                </c:pt>
                <c:pt idx="1616">
                  <c:v>19.349633945452268</c:v>
                </c:pt>
                <c:pt idx="1617">
                  <c:v>19.349633945452268</c:v>
                </c:pt>
                <c:pt idx="1618">
                  <c:v>19.349633945452268</c:v>
                </c:pt>
                <c:pt idx="1619">
                  <c:v>19.349633945452268</c:v>
                </c:pt>
                <c:pt idx="1620">
                  <c:v>19.349633945452268</c:v>
                </c:pt>
                <c:pt idx="1621">
                  <c:v>19.349633945452268</c:v>
                </c:pt>
                <c:pt idx="1622">
                  <c:v>19.349633945452268</c:v>
                </c:pt>
                <c:pt idx="1623">
                  <c:v>19.349633945452268</c:v>
                </c:pt>
                <c:pt idx="1624">
                  <c:v>19.349633945452268</c:v>
                </c:pt>
                <c:pt idx="1625">
                  <c:v>19.349633945452268</c:v>
                </c:pt>
                <c:pt idx="1626">
                  <c:v>19.349633945452268</c:v>
                </c:pt>
                <c:pt idx="1627">
                  <c:v>19.349633945452268</c:v>
                </c:pt>
                <c:pt idx="1628">
                  <c:v>19.349633945452268</c:v>
                </c:pt>
                <c:pt idx="1629">
                  <c:v>19.349633945452268</c:v>
                </c:pt>
                <c:pt idx="1630">
                  <c:v>19.349633945452268</c:v>
                </c:pt>
                <c:pt idx="1631">
                  <c:v>19.349633945452268</c:v>
                </c:pt>
                <c:pt idx="1632">
                  <c:v>19.349633945452268</c:v>
                </c:pt>
                <c:pt idx="1633">
                  <c:v>19.349633945452268</c:v>
                </c:pt>
                <c:pt idx="1634">
                  <c:v>19.349633945452268</c:v>
                </c:pt>
                <c:pt idx="1635">
                  <c:v>19.349633945452268</c:v>
                </c:pt>
                <c:pt idx="1636">
                  <c:v>19.349633945452268</c:v>
                </c:pt>
                <c:pt idx="1637">
                  <c:v>19.349633945452268</c:v>
                </c:pt>
                <c:pt idx="1638">
                  <c:v>19.349633945452268</c:v>
                </c:pt>
                <c:pt idx="1639">
                  <c:v>19.349633945452268</c:v>
                </c:pt>
                <c:pt idx="1640">
                  <c:v>19.349633945452268</c:v>
                </c:pt>
                <c:pt idx="1641">
                  <c:v>19.349633945452268</c:v>
                </c:pt>
                <c:pt idx="1642">
                  <c:v>19.349633945452268</c:v>
                </c:pt>
                <c:pt idx="1643">
                  <c:v>19.349633945452268</c:v>
                </c:pt>
                <c:pt idx="1644">
                  <c:v>19.349633945452268</c:v>
                </c:pt>
                <c:pt idx="1645">
                  <c:v>19.349633945452268</c:v>
                </c:pt>
                <c:pt idx="1646">
                  <c:v>19.349633945452268</c:v>
                </c:pt>
                <c:pt idx="1647">
                  <c:v>19.349633945452268</c:v>
                </c:pt>
                <c:pt idx="1648">
                  <c:v>19.349633945452268</c:v>
                </c:pt>
                <c:pt idx="1649">
                  <c:v>19.349633945452268</c:v>
                </c:pt>
                <c:pt idx="1650">
                  <c:v>19.349633945452268</c:v>
                </c:pt>
                <c:pt idx="1651">
                  <c:v>19.349633945452268</c:v>
                </c:pt>
                <c:pt idx="1652">
                  <c:v>19.349633945452268</c:v>
                </c:pt>
                <c:pt idx="1653">
                  <c:v>19.349633945452268</c:v>
                </c:pt>
                <c:pt idx="1654">
                  <c:v>19.349633945452268</c:v>
                </c:pt>
                <c:pt idx="1655">
                  <c:v>19.349633945452268</c:v>
                </c:pt>
                <c:pt idx="1656">
                  <c:v>19.349633945452268</c:v>
                </c:pt>
                <c:pt idx="1657">
                  <c:v>19.349633945452268</c:v>
                </c:pt>
                <c:pt idx="1658">
                  <c:v>19.349633945452268</c:v>
                </c:pt>
                <c:pt idx="1659">
                  <c:v>19.349633945452268</c:v>
                </c:pt>
                <c:pt idx="1660">
                  <c:v>19.349633945452268</c:v>
                </c:pt>
                <c:pt idx="1661">
                  <c:v>19.349633945452268</c:v>
                </c:pt>
                <c:pt idx="1662">
                  <c:v>19.349633945452268</c:v>
                </c:pt>
                <c:pt idx="1663">
                  <c:v>19.349633945452268</c:v>
                </c:pt>
                <c:pt idx="1664">
                  <c:v>19.349633945452268</c:v>
                </c:pt>
                <c:pt idx="1665">
                  <c:v>19.349633945452268</c:v>
                </c:pt>
                <c:pt idx="1666">
                  <c:v>19.349633945452268</c:v>
                </c:pt>
                <c:pt idx="1667">
                  <c:v>19.349633945452268</c:v>
                </c:pt>
                <c:pt idx="1668">
                  <c:v>19.349633945452268</c:v>
                </c:pt>
                <c:pt idx="1669">
                  <c:v>19.349633945452268</c:v>
                </c:pt>
                <c:pt idx="1670">
                  <c:v>19.349633945452268</c:v>
                </c:pt>
                <c:pt idx="1671">
                  <c:v>19.349633945452268</c:v>
                </c:pt>
                <c:pt idx="1672">
                  <c:v>19.349633945452268</c:v>
                </c:pt>
                <c:pt idx="1673">
                  <c:v>19.349633945452268</c:v>
                </c:pt>
                <c:pt idx="1674">
                  <c:v>19.349633945452268</c:v>
                </c:pt>
                <c:pt idx="1675">
                  <c:v>19.349633945452268</c:v>
                </c:pt>
                <c:pt idx="1676">
                  <c:v>19.349633945452268</c:v>
                </c:pt>
                <c:pt idx="1677">
                  <c:v>19.349633945452268</c:v>
                </c:pt>
                <c:pt idx="1678">
                  <c:v>19.349633945452268</c:v>
                </c:pt>
                <c:pt idx="1679">
                  <c:v>19.349633945452268</c:v>
                </c:pt>
                <c:pt idx="1680">
                  <c:v>19.349633945452268</c:v>
                </c:pt>
                <c:pt idx="1681">
                  <c:v>19.349633945452268</c:v>
                </c:pt>
                <c:pt idx="1682">
                  <c:v>19.349633945452268</c:v>
                </c:pt>
                <c:pt idx="1683">
                  <c:v>19.349633945452268</c:v>
                </c:pt>
                <c:pt idx="1684">
                  <c:v>19.349633945452268</c:v>
                </c:pt>
                <c:pt idx="1685">
                  <c:v>19.349633945452268</c:v>
                </c:pt>
                <c:pt idx="1686">
                  <c:v>19.349633945452268</c:v>
                </c:pt>
                <c:pt idx="1687">
                  <c:v>19.349633945452268</c:v>
                </c:pt>
                <c:pt idx="1688">
                  <c:v>19.349633945452268</c:v>
                </c:pt>
                <c:pt idx="1689">
                  <c:v>19.349633945452268</c:v>
                </c:pt>
                <c:pt idx="1690">
                  <c:v>19.349633945452268</c:v>
                </c:pt>
                <c:pt idx="1691">
                  <c:v>19.349633945452268</c:v>
                </c:pt>
                <c:pt idx="1692">
                  <c:v>19.349633945452268</c:v>
                </c:pt>
                <c:pt idx="1693">
                  <c:v>19.349633945452268</c:v>
                </c:pt>
                <c:pt idx="1694">
                  <c:v>19.349633945452268</c:v>
                </c:pt>
                <c:pt idx="1695">
                  <c:v>19.349633945452268</c:v>
                </c:pt>
                <c:pt idx="1696">
                  <c:v>19.349633945452268</c:v>
                </c:pt>
                <c:pt idx="1697">
                  <c:v>19.349633945452268</c:v>
                </c:pt>
                <c:pt idx="1698">
                  <c:v>19.349633945452268</c:v>
                </c:pt>
                <c:pt idx="1699">
                  <c:v>19.349633945452268</c:v>
                </c:pt>
                <c:pt idx="1700">
                  <c:v>19.349633945452268</c:v>
                </c:pt>
                <c:pt idx="1701">
                  <c:v>19.349633945452268</c:v>
                </c:pt>
                <c:pt idx="1702">
                  <c:v>19.349633945452268</c:v>
                </c:pt>
                <c:pt idx="1703">
                  <c:v>19.349633945452268</c:v>
                </c:pt>
                <c:pt idx="1704">
                  <c:v>19.349633945452268</c:v>
                </c:pt>
                <c:pt idx="1705">
                  <c:v>19.349633945452268</c:v>
                </c:pt>
                <c:pt idx="1706">
                  <c:v>19.349633945452268</c:v>
                </c:pt>
                <c:pt idx="1707">
                  <c:v>19.349633945452268</c:v>
                </c:pt>
                <c:pt idx="1708">
                  <c:v>19.349633945452268</c:v>
                </c:pt>
                <c:pt idx="1709">
                  <c:v>19.349633945452268</c:v>
                </c:pt>
                <c:pt idx="1710">
                  <c:v>19.349633945452268</c:v>
                </c:pt>
                <c:pt idx="1711">
                  <c:v>19.349633945452268</c:v>
                </c:pt>
                <c:pt idx="1712">
                  <c:v>19.349633945452268</c:v>
                </c:pt>
                <c:pt idx="1713">
                  <c:v>19.349633945452268</c:v>
                </c:pt>
                <c:pt idx="1714">
                  <c:v>19.349633945452268</c:v>
                </c:pt>
                <c:pt idx="1715">
                  <c:v>19.349633945452268</c:v>
                </c:pt>
                <c:pt idx="1716">
                  <c:v>19.349633945452268</c:v>
                </c:pt>
                <c:pt idx="1717">
                  <c:v>19.349633945452268</c:v>
                </c:pt>
                <c:pt idx="1718">
                  <c:v>19.349633945452268</c:v>
                </c:pt>
                <c:pt idx="1719">
                  <c:v>19.349633945452268</c:v>
                </c:pt>
                <c:pt idx="1720">
                  <c:v>19.349633945452268</c:v>
                </c:pt>
                <c:pt idx="1721">
                  <c:v>19.349633945452268</c:v>
                </c:pt>
                <c:pt idx="1722">
                  <c:v>19.349633945452268</c:v>
                </c:pt>
                <c:pt idx="1723">
                  <c:v>19.349633945452268</c:v>
                </c:pt>
                <c:pt idx="1724">
                  <c:v>19.349633945452268</c:v>
                </c:pt>
                <c:pt idx="1725">
                  <c:v>19.349633945452268</c:v>
                </c:pt>
                <c:pt idx="1726">
                  <c:v>19.349633945452268</c:v>
                </c:pt>
                <c:pt idx="1727">
                  <c:v>19.349633945452268</c:v>
                </c:pt>
                <c:pt idx="1728">
                  <c:v>19.349633945452268</c:v>
                </c:pt>
                <c:pt idx="1729">
                  <c:v>19.349633945452268</c:v>
                </c:pt>
                <c:pt idx="1730">
                  <c:v>19.349633945452268</c:v>
                </c:pt>
                <c:pt idx="1731">
                  <c:v>19.349633945452268</c:v>
                </c:pt>
                <c:pt idx="1732">
                  <c:v>19.349633945452268</c:v>
                </c:pt>
                <c:pt idx="1733">
                  <c:v>19.349633945452268</c:v>
                </c:pt>
                <c:pt idx="1734">
                  <c:v>19.349633945452268</c:v>
                </c:pt>
                <c:pt idx="1735">
                  <c:v>19.349633945452268</c:v>
                </c:pt>
                <c:pt idx="1736">
                  <c:v>19.349633945452268</c:v>
                </c:pt>
                <c:pt idx="1737">
                  <c:v>19.349633945452268</c:v>
                </c:pt>
                <c:pt idx="1738">
                  <c:v>19.349633945452268</c:v>
                </c:pt>
                <c:pt idx="1739">
                  <c:v>19.349633945452268</c:v>
                </c:pt>
                <c:pt idx="1740">
                  <c:v>19.349633945452268</c:v>
                </c:pt>
                <c:pt idx="1741">
                  <c:v>19.349633945452268</c:v>
                </c:pt>
                <c:pt idx="1742">
                  <c:v>19.349633945452268</c:v>
                </c:pt>
                <c:pt idx="1743">
                  <c:v>19.349633945452268</c:v>
                </c:pt>
                <c:pt idx="1744">
                  <c:v>19.349633945452268</c:v>
                </c:pt>
                <c:pt idx="1745">
                  <c:v>19.349633945452268</c:v>
                </c:pt>
                <c:pt idx="1746">
                  <c:v>19.349633945452268</c:v>
                </c:pt>
                <c:pt idx="1747">
                  <c:v>19.349633945452268</c:v>
                </c:pt>
                <c:pt idx="1748">
                  <c:v>19.349633945452268</c:v>
                </c:pt>
                <c:pt idx="1749">
                  <c:v>19.349633945452268</c:v>
                </c:pt>
                <c:pt idx="1750">
                  <c:v>19.349633945452268</c:v>
                </c:pt>
                <c:pt idx="1751">
                  <c:v>19.349633945452268</c:v>
                </c:pt>
                <c:pt idx="1752">
                  <c:v>19.349633945452268</c:v>
                </c:pt>
                <c:pt idx="1753">
                  <c:v>19.349633945452268</c:v>
                </c:pt>
                <c:pt idx="1754">
                  <c:v>19.349633945452268</c:v>
                </c:pt>
                <c:pt idx="1755">
                  <c:v>19.349633945452268</c:v>
                </c:pt>
                <c:pt idx="1756">
                  <c:v>19.349633945452268</c:v>
                </c:pt>
                <c:pt idx="1757">
                  <c:v>19.349633945452268</c:v>
                </c:pt>
                <c:pt idx="1758">
                  <c:v>19.349633945452268</c:v>
                </c:pt>
                <c:pt idx="1759">
                  <c:v>19.349633945452268</c:v>
                </c:pt>
                <c:pt idx="1760">
                  <c:v>19.349633945452268</c:v>
                </c:pt>
                <c:pt idx="1761">
                  <c:v>19.349633945452268</c:v>
                </c:pt>
                <c:pt idx="1762">
                  <c:v>19.349633945452268</c:v>
                </c:pt>
                <c:pt idx="1763">
                  <c:v>19.349633945452268</c:v>
                </c:pt>
                <c:pt idx="1764">
                  <c:v>19.349633945452268</c:v>
                </c:pt>
                <c:pt idx="1765">
                  <c:v>19.349633945452268</c:v>
                </c:pt>
                <c:pt idx="1766">
                  <c:v>19.349633945452268</c:v>
                </c:pt>
                <c:pt idx="1767">
                  <c:v>19.349633945452268</c:v>
                </c:pt>
                <c:pt idx="1768">
                  <c:v>19.349633945452268</c:v>
                </c:pt>
                <c:pt idx="1769">
                  <c:v>19.349633945452268</c:v>
                </c:pt>
                <c:pt idx="1770">
                  <c:v>19.349633945452268</c:v>
                </c:pt>
                <c:pt idx="1771">
                  <c:v>19.349633945452268</c:v>
                </c:pt>
                <c:pt idx="1772">
                  <c:v>19.349633945452268</c:v>
                </c:pt>
                <c:pt idx="1773">
                  <c:v>19.349633945452268</c:v>
                </c:pt>
                <c:pt idx="1774">
                  <c:v>19.349633945452268</c:v>
                </c:pt>
                <c:pt idx="1775">
                  <c:v>19.349633945452268</c:v>
                </c:pt>
                <c:pt idx="1776">
                  <c:v>19.349633945452268</c:v>
                </c:pt>
                <c:pt idx="1777">
                  <c:v>19.349633945452268</c:v>
                </c:pt>
                <c:pt idx="1778">
                  <c:v>19.349633945452268</c:v>
                </c:pt>
                <c:pt idx="1779">
                  <c:v>19.349633945452268</c:v>
                </c:pt>
                <c:pt idx="1780">
                  <c:v>19.349633945452268</c:v>
                </c:pt>
                <c:pt idx="1781">
                  <c:v>19.349633945452268</c:v>
                </c:pt>
                <c:pt idx="1782">
                  <c:v>19.349633945452268</c:v>
                </c:pt>
                <c:pt idx="1783">
                  <c:v>19.349633945452268</c:v>
                </c:pt>
                <c:pt idx="1784">
                  <c:v>19.349633945452268</c:v>
                </c:pt>
                <c:pt idx="1785">
                  <c:v>19.349633945452268</c:v>
                </c:pt>
                <c:pt idx="1786">
                  <c:v>19.349633945452268</c:v>
                </c:pt>
                <c:pt idx="1787">
                  <c:v>19.349633945452268</c:v>
                </c:pt>
                <c:pt idx="1788">
                  <c:v>19.349633945452268</c:v>
                </c:pt>
                <c:pt idx="1789">
                  <c:v>19.349633945452268</c:v>
                </c:pt>
                <c:pt idx="1790">
                  <c:v>19.349633945452268</c:v>
                </c:pt>
                <c:pt idx="1791">
                  <c:v>19.349633945452268</c:v>
                </c:pt>
                <c:pt idx="1792">
                  <c:v>19.349633945452268</c:v>
                </c:pt>
                <c:pt idx="1793">
                  <c:v>19.349633945452268</c:v>
                </c:pt>
                <c:pt idx="1794">
                  <c:v>19.349633945452268</c:v>
                </c:pt>
                <c:pt idx="1795">
                  <c:v>19.349633945452268</c:v>
                </c:pt>
                <c:pt idx="1796">
                  <c:v>19.349633945452268</c:v>
                </c:pt>
                <c:pt idx="1797">
                  <c:v>19.349633945452268</c:v>
                </c:pt>
                <c:pt idx="1798">
                  <c:v>19.349633945452268</c:v>
                </c:pt>
                <c:pt idx="1799">
                  <c:v>19.349633945452268</c:v>
                </c:pt>
                <c:pt idx="1800">
                  <c:v>19.349633945452268</c:v>
                </c:pt>
                <c:pt idx="1801">
                  <c:v>19.349633945452268</c:v>
                </c:pt>
                <c:pt idx="1802">
                  <c:v>19.349633945452268</c:v>
                </c:pt>
                <c:pt idx="1803">
                  <c:v>19.349633945452268</c:v>
                </c:pt>
                <c:pt idx="1804">
                  <c:v>19.349633945452268</c:v>
                </c:pt>
                <c:pt idx="1805">
                  <c:v>19.349633945452268</c:v>
                </c:pt>
                <c:pt idx="1806">
                  <c:v>19.349633945452268</c:v>
                </c:pt>
                <c:pt idx="1807">
                  <c:v>19.349633945452268</c:v>
                </c:pt>
                <c:pt idx="1808">
                  <c:v>19.349633945452268</c:v>
                </c:pt>
                <c:pt idx="1809">
                  <c:v>19.349633945452268</c:v>
                </c:pt>
                <c:pt idx="1810">
                  <c:v>19.349633945452268</c:v>
                </c:pt>
                <c:pt idx="1811">
                  <c:v>19.349633945452268</c:v>
                </c:pt>
                <c:pt idx="1812">
                  <c:v>19.349633945452268</c:v>
                </c:pt>
                <c:pt idx="1813">
                  <c:v>19.349633945452268</c:v>
                </c:pt>
                <c:pt idx="1814">
                  <c:v>19.349633945452268</c:v>
                </c:pt>
                <c:pt idx="1815">
                  <c:v>19.349633945452268</c:v>
                </c:pt>
                <c:pt idx="1816">
                  <c:v>19.349633945452268</c:v>
                </c:pt>
                <c:pt idx="1817">
                  <c:v>19.349633945452268</c:v>
                </c:pt>
                <c:pt idx="1818">
                  <c:v>19.349633945452268</c:v>
                </c:pt>
                <c:pt idx="1819">
                  <c:v>19.349633945452268</c:v>
                </c:pt>
                <c:pt idx="1820">
                  <c:v>19.349633945452268</c:v>
                </c:pt>
                <c:pt idx="1821">
                  <c:v>19.349633945452268</c:v>
                </c:pt>
                <c:pt idx="1822">
                  <c:v>19.349633945452268</c:v>
                </c:pt>
                <c:pt idx="1823">
                  <c:v>19.349633945452268</c:v>
                </c:pt>
                <c:pt idx="1824">
                  <c:v>19.349633945452268</c:v>
                </c:pt>
                <c:pt idx="1825">
                  <c:v>19.349633945452268</c:v>
                </c:pt>
                <c:pt idx="1826">
                  <c:v>19.349633945452268</c:v>
                </c:pt>
                <c:pt idx="1827">
                  <c:v>19.349633945452268</c:v>
                </c:pt>
                <c:pt idx="1828">
                  <c:v>19.349633945452268</c:v>
                </c:pt>
                <c:pt idx="1829">
                  <c:v>19.349633945452268</c:v>
                </c:pt>
                <c:pt idx="1830">
                  <c:v>19.349633945452268</c:v>
                </c:pt>
                <c:pt idx="1831">
                  <c:v>19.349633945452268</c:v>
                </c:pt>
                <c:pt idx="1832">
                  <c:v>19.349633945452268</c:v>
                </c:pt>
                <c:pt idx="1833">
                  <c:v>19.349633945452268</c:v>
                </c:pt>
                <c:pt idx="1834">
                  <c:v>19.349633945452268</c:v>
                </c:pt>
                <c:pt idx="1835">
                  <c:v>19.349633945452268</c:v>
                </c:pt>
                <c:pt idx="1836">
                  <c:v>19.349633945452268</c:v>
                </c:pt>
                <c:pt idx="1837">
                  <c:v>19.349633945452268</c:v>
                </c:pt>
                <c:pt idx="1838">
                  <c:v>19.349633945452268</c:v>
                </c:pt>
                <c:pt idx="1839">
                  <c:v>19.349633945452268</c:v>
                </c:pt>
                <c:pt idx="1840">
                  <c:v>19.349633945452268</c:v>
                </c:pt>
                <c:pt idx="1841">
                  <c:v>19.349633945452268</c:v>
                </c:pt>
                <c:pt idx="1842">
                  <c:v>19.349633945452268</c:v>
                </c:pt>
                <c:pt idx="1843">
                  <c:v>19.349633945452268</c:v>
                </c:pt>
                <c:pt idx="1844">
                  <c:v>19.349633945452268</c:v>
                </c:pt>
                <c:pt idx="1845">
                  <c:v>19.349633945452268</c:v>
                </c:pt>
                <c:pt idx="1846">
                  <c:v>19.349633945452268</c:v>
                </c:pt>
                <c:pt idx="1847">
                  <c:v>19.349633945452268</c:v>
                </c:pt>
                <c:pt idx="1848">
                  <c:v>19.349633945452268</c:v>
                </c:pt>
                <c:pt idx="1849">
                  <c:v>19.349633945452268</c:v>
                </c:pt>
                <c:pt idx="1850">
                  <c:v>19.349633945452268</c:v>
                </c:pt>
                <c:pt idx="1851">
                  <c:v>19.349633945452268</c:v>
                </c:pt>
                <c:pt idx="1852">
                  <c:v>19.349633945452268</c:v>
                </c:pt>
                <c:pt idx="1853">
                  <c:v>19.349633945452268</c:v>
                </c:pt>
                <c:pt idx="1854">
                  <c:v>19.349633945452268</c:v>
                </c:pt>
                <c:pt idx="1855">
                  <c:v>19.349633945452268</c:v>
                </c:pt>
                <c:pt idx="1856">
                  <c:v>19.349633945452268</c:v>
                </c:pt>
                <c:pt idx="1857">
                  <c:v>19.349633945452268</c:v>
                </c:pt>
                <c:pt idx="1858">
                  <c:v>19.349633945452268</c:v>
                </c:pt>
                <c:pt idx="1859">
                  <c:v>19.349633945452268</c:v>
                </c:pt>
                <c:pt idx="1860">
                  <c:v>19.349633945452268</c:v>
                </c:pt>
                <c:pt idx="1861">
                  <c:v>19.349633945452268</c:v>
                </c:pt>
                <c:pt idx="1862">
                  <c:v>19.349633945452268</c:v>
                </c:pt>
                <c:pt idx="1863">
                  <c:v>19.349633945452268</c:v>
                </c:pt>
                <c:pt idx="1864">
                  <c:v>19.349633945452268</c:v>
                </c:pt>
                <c:pt idx="1865">
                  <c:v>19.349633945452268</c:v>
                </c:pt>
                <c:pt idx="1866">
                  <c:v>19.349633945452268</c:v>
                </c:pt>
                <c:pt idx="1867">
                  <c:v>19.349633945452268</c:v>
                </c:pt>
                <c:pt idx="1868">
                  <c:v>19.349633945452268</c:v>
                </c:pt>
                <c:pt idx="1869">
                  <c:v>19.349633945452268</c:v>
                </c:pt>
                <c:pt idx="1870">
                  <c:v>19.349633945452268</c:v>
                </c:pt>
                <c:pt idx="1871">
                  <c:v>19.349633945452268</c:v>
                </c:pt>
                <c:pt idx="1872">
                  <c:v>19.349633945452268</c:v>
                </c:pt>
                <c:pt idx="1873">
                  <c:v>19.349633945452268</c:v>
                </c:pt>
                <c:pt idx="1874">
                  <c:v>19.349633945452268</c:v>
                </c:pt>
                <c:pt idx="1875">
                  <c:v>19.349633945452268</c:v>
                </c:pt>
                <c:pt idx="1876">
                  <c:v>19.349633945452268</c:v>
                </c:pt>
                <c:pt idx="1877">
                  <c:v>19.349633945452268</c:v>
                </c:pt>
                <c:pt idx="1878">
                  <c:v>19.349633945452268</c:v>
                </c:pt>
                <c:pt idx="1879">
                  <c:v>19.349633945452268</c:v>
                </c:pt>
                <c:pt idx="1880">
                  <c:v>19.349633945452268</c:v>
                </c:pt>
                <c:pt idx="1881">
                  <c:v>19.349633945452268</c:v>
                </c:pt>
                <c:pt idx="1882">
                  <c:v>19.349633945452268</c:v>
                </c:pt>
                <c:pt idx="1883">
                  <c:v>19.349633945452268</c:v>
                </c:pt>
                <c:pt idx="1884">
                  <c:v>19.349633945452268</c:v>
                </c:pt>
                <c:pt idx="1885">
                  <c:v>19.349633945452268</c:v>
                </c:pt>
                <c:pt idx="1886">
                  <c:v>19.349633945452268</c:v>
                </c:pt>
                <c:pt idx="1887">
                  <c:v>19.349633945452268</c:v>
                </c:pt>
                <c:pt idx="1888">
                  <c:v>19.349633945452268</c:v>
                </c:pt>
                <c:pt idx="1889">
                  <c:v>19.349633945452268</c:v>
                </c:pt>
                <c:pt idx="1890">
                  <c:v>19.349633945452268</c:v>
                </c:pt>
                <c:pt idx="1891">
                  <c:v>19.349633945452268</c:v>
                </c:pt>
                <c:pt idx="1892">
                  <c:v>19.349633945452268</c:v>
                </c:pt>
                <c:pt idx="1893">
                  <c:v>19.349633945452268</c:v>
                </c:pt>
                <c:pt idx="1894">
                  <c:v>19.349633945452268</c:v>
                </c:pt>
                <c:pt idx="1895">
                  <c:v>19.349633945452268</c:v>
                </c:pt>
                <c:pt idx="1896">
                  <c:v>19.349633945452268</c:v>
                </c:pt>
                <c:pt idx="1897">
                  <c:v>19.349633945452268</c:v>
                </c:pt>
                <c:pt idx="1898">
                  <c:v>19.349633945452268</c:v>
                </c:pt>
                <c:pt idx="1899">
                  <c:v>19.349633945452268</c:v>
                </c:pt>
                <c:pt idx="1900">
                  <c:v>19.349633945452268</c:v>
                </c:pt>
                <c:pt idx="1901">
                  <c:v>19.349633945452268</c:v>
                </c:pt>
                <c:pt idx="1902">
                  <c:v>19.349633945452268</c:v>
                </c:pt>
                <c:pt idx="1903">
                  <c:v>19.349633945452268</c:v>
                </c:pt>
                <c:pt idx="1904">
                  <c:v>19.349633945452268</c:v>
                </c:pt>
                <c:pt idx="1905">
                  <c:v>19.349633945452268</c:v>
                </c:pt>
                <c:pt idx="1906">
                  <c:v>19.349633945452268</c:v>
                </c:pt>
                <c:pt idx="1907">
                  <c:v>19.349633945452268</c:v>
                </c:pt>
                <c:pt idx="1908">
                  <c:v>19.349633945452268</c:v>
                </c:pt>
                <c:pt idx="1909">
                  <c:v>19.349633945452268</c:v>
                </c:pt>
                <c:pt idx="1910">
                  <c:v>19.349633945452268</c:v>
                </c:pt>
                <c:pt idx="1911">
                  <c:v>19.349633945452268</c:v>
                </c:pt>
                <c:pt idx="1912">
                  <c:v>19.349633945452268</c:v>
                </c:pt>
                <c:pt idx="1913">
                  <c:v>19.349633945452268</c:v>
                </c:pt>
                <c:pt idx="1914">
                  <c:v>19.349633945452268</c:v>
                </c:pt>
                <c:pt idx="1915">
                  <c:v>19.349633945452268</c:v>
                </c:pt>
                <c:pt idx="1916">
                  <c:v>19.349633945452268</c:v>
                </c:pt>
                <c:pt idx="1917">
                  <c:v>19.349633945452268</c:v>
                </c:pt>
                <c:pt idx="1918">
                  <c:v>19.349633945452268</c:v>
                </c:pt>
                <c:pt idx="1919">
                  <c:v>19.349633945452268</c:v>
                </c:pt>
                <c:pt idx="1920">
                  <c:v>19.349633945452268</c:v>
                </c:pt>
                <c:pt idx="1921">
                  <c:v>19.349633945452268</c:v>
                </c:pt>
                <c:pt idx="1922">
                  <c:v>19.349633945452268</c:v>
                </c:pt>
                <c:pt idx="1923">
                  <c:v>19.349633945452268</c:v>
                </c:pt>
                <c:pt idx="1924">
                  <c:v>19.349633945452268</c:v>
                </c:pt>
                <c:pt idx="1925">
                  <c:v>19.349633945452268</c:v>
                </c:pt>
                <c:pt idx="1926">
                  <c:v>19.349633945452268</c:v>
                </c:pt>
                <c:pt idx="1927">
                  <c:v>19.349633945452268</c:v>
                </c:pt>
                <c:pt idx="1928">
                  <c:v>19.349633945452268</c:v>
                </c:pt>
                <c:pt idx="1929">
                  <c:v>19.349633945452268</c:v>
                </c:pt>
                <c:pt idx="1930">
                  <c:v>19.349633945452268</c:v>
                </c:pt>
                <c:pt idx="1931">
                  <c:v>19.349633945452268</c:v>
                </c:pt>
                <c:pt idx="1932">
                  <c:v>19.349633945452268</c:v>
                </c:pt>
                <c:pt idx="1933">
                  <c:v>19.349633945452268</c:v>
                </c:pt>
                <c:pt idx="1934">
                  <c:v>19.349633945452268</c:v>
                </c:pt>
                <c:pt idx="1935">
                  <c:v>19.349633945452268</c:v>
                </c:pt>
                <c:pt idx="1936">
                  <c:v>19.349633945452268</c:v>
                </c:pt>
                <c:pt idx="1937">
                  <c:v>19.349633945452268</c:v>
                </c:pt>
                <c:pt idx="1938">
                  <c:v>19.349633945452268</c:v>
                </c:pt>
                <c:pt idx="1939">
                  <c:v>19.349633945452268</c:v>
                </c:pt>
                <c:pt idx="1940">
                  <c:v>19.349633945452268</c:v>
                </c:pt>
                <c:pt idx="1941">
                  <c:v>19.349633945452268</c:v>
                </c:pt>
                <c:pt idx="1942">
                  <c:v>19.349633945452268</c:v>
                </c:pt>
                <c:pt idx="1943">
                  <c:v>19.349633945452268</c:v>
                </c:pt>
                <c:pt idx="1944">
                  <c:v>19.349633945452268</c:v>
                </c:pt>
                <c:pt idx="1945">
                  <c:v>19.349633945452268</c:v>
                </c:pt>
                <c:pt idx="1946">
                  <c:v>19.349633945452268</c:v>
                </c:pt>
                <c:pt idx="1947">
                  <c:v>19.349633945452268</c:v>
                </c:pt>
                <c:pt idx="1948">
                  <c:v>19.349633945452268</c:v>
                </c:pt>
                <c:pt idx="1949">
                  <c:v>19.349633945452268</c:v>
                </c:pt>
                <c:pt idx="1950">
                  <c:v>19.349633945452268</c:v>
                </c:pt>
                <c:pt idx="1951">
                  <c:v>19.349633945452268</c:v>
                </c:pt>
                <c:pt idx="1952">
                  <c:v>19.349633945452268</c:v>
                </c:pt>
                <c:pt idx="1953">
                  <c:v>19.349633945452268</c:v>
                </c:pt>
                <c:pt idx="1954">
                  <c:v>19.349633945452268</c:v>
                </c:pt>
                <c:pt idx="1955">
                  <c:v>19.349633945452268</c:v>
                </c:pt>
                <c:pt idx="1956">
                  <c:v>19.349633945452268</c:v>
                </c:pt>
                <c:pt idx="1957">
                  <c:v>19.349633945452268</c:v>
                </c:pt>
                <c:pt idx="1958">
                  <c:v>19.349633945452268</c:v>
                </c:pt>
                <c:pt idx="1959">
                  <c:v>19.349633945452268</c:v>
                </c:pt>
                <c:pt idx="1960">
                  <c:v>19.349633945452268</c:v>
                </c:pt>
                <c:pt idx="1961">
                  <c:v>19.349633945452268</c:v>
                </c:pt>
                <c:pt idx="1962">
                  <c:v>19.349633945452268</c:v>
                </c:pt>
                <c:pt idx="1963">
                  <c:v>19.349633945452268</c:v>
                </c:pt>
                <c:pt idx="1964">
                  <c:v>19.349633945452268</c:v>
                </c:pt>
                <c:pt idx="1965">
                  <c:v>19.349633945452268</c:v>
                </c:pt>
                <c:pt idx="1966">
                  <c:v>19.349633945452268</c:v>
                </c:pt>
                <c:pt idx="1967">
                  <c:v>19.349633945452268</c:v>
                </c:pt>
                <c:pt idx="1968">
                  <c:v>19.349633945452268</c:v>
                </c:pt>
                <c:pt idx="1969">
                  <c:v>19.349633945452268</c:v>
                </c:pt>
                <c:pt idx="1970">
                  <c:v>19.349633945452268</c:v>
                </c:pt>
                <c:pt idx="1971">
                  <c:v>19.349633945452268</c:v>
                </c:pt>
                <c:pt idx="1972">
                  <c:v>19.349633945452268</c:v>
                </c:pt>
                <c:pt idx="1973">
                  <c:v>19.349633945452268</c:v>
                </c:pt>
                <c:pt idx="1974">
                  <c:v>19.349633945452268</c:v>
                </c:pt>
                <c:pt idx="1975">
                  <c:v>19.349633945452268</c:v>
                </c:pt>
                <c:pt idx="1976">
                  <c:v>19.349633945452268</c:v>
                </c:pt>
                <c:pt idx="1977">
                  <c:v>19.349633945452268</c:v>
                </c:pt>
                <c:pt idx="1978">
                  <c:v>19.349633945452268</c:v>
                </c:pt>
                <c:pt idx="1979">
                  <c:v>19.349633945452268</c:v>
                </c:pt>
                <c:pt idx="1980">
                  <c:v>19.349633945452268</c:v>
                </c:pt>
                <c:pt idx="1981">
                  <c:v>19.349633945452268</c:v>
                </c:pt>
                <c:pt idx="1982">
                  <c:v>19.349633945452268</c:v>
                </c:pt>
                <c:pt idx="1983">
                  <c:v>19.349633945452268</c:v>
                </c:pt>
                <c:pt idx="1984">
                  <c:v>19.349633945452268</c:v>
                </c:pt>
                <c:pt idx="1985">
                  <c:v>19.349633945452268</c:v>
                </c:pt>
                <c:pt idx="1986">
                  <c:v>19.349633945452268</c:v>
                </c:pt>
                <c:pt idx="1987">
                  <c:v>19.349633945452268</c:v>
                </c:pt>
                <c:pt idx="1988">
                  <c:v>19.349633945452268</c:v>
                </c:pt>
                <c:pt idx="1989">
                  <c:v>19.349633945452268</c:v>
                </c:pt>
                <c:pt idx="1990">
                  <c:v>19.349633945452268</c:v>
                </c:pt>
                <c:pt idx="1991">
                  <c:v>19.349633945452268</c:v>
                </c:pt>
                <c:pt idx="1992">
                  <c:v>19.349633945452268</c:v>
                </c:pt>
                <c:pt idx="1993">
                  <c:v>19.349633945452268</c:v>
                </c:pt>
                <c:pt idx="1994">
                  <c:v>19.349633945452268</c:v>
                </c:pt>
                <c:pt idx="1995">
                  <c:v>19.349633945452268</c:v>
                </c:pt>
                <c:pt idx="1996">
                  <c:v>19.349633945452268</c:v>
                </c:pt>
                <c:pt idx="1997">
                  <c:v>19.349633945452268</c:v>
                </c:pt>
                <c:pt idx="1998">
                  <c:v>19.349633945452268</c:v>
                </c:pt>
                <c:pt idx="1999">
                  <c:v>19.349633945452268</c:v>
                </c:pt>
                <c:pt idx="2000">
                  <c:v>19.349633945452268</c:v>
                </c:pt>
                <c:pt idx="2001">
                  <c:v>19.349633945452268</c:v>
                </c:pt>
                <c:pt idx="2002">
                  <c:v>19.349633945452268</c:v>
                </c:pt>
                <c:pt idx="2003">
                  <c:v>19.349633945452268</c:v>
                </c:pt>
              </c:numCache>
            </c:numRef>
          </c:xVal>
          <c:yVal>
            <c:numRef>
              <c:f>'автоподбор-5'!$M$2:$M$2005</c:f>
              <c:numCache>
                <c:formatCode>General</c:formatCode>
                <c:ptCount val="2004"/>
                <c:pt idx="0">
                  <c:v>0</c:v>
                </c:pt>
                <c:pt idx="1">
                  <c:v>2.282915264414024E-2</c:v>
                </c:pt>
                <c:pt idx="2">
                  <c:v>4.5618305288280481E-2</c:v>
                </c:pt>
                <c:pt idx="3">
                  <c:v>6.8367457932420717E-2</c:v>
                </c:pt>
                <c:pt idx="4">
                  <c:v>9.1076610576560968E-2</c:v>
                </c:pt>
                <c:pt idx="5">
                  <c:v>0.11374576322070121</c:v>
                </c:pt>
                <c:pt idx="6">
                  <c:v>0.13637491586484146</c:v>
                </c:pt>
                <c:pt idx="7">
                  <c:v>0.1589640685089817</c:v>
                </c:pt>
                <c:pt idx="8">
                  <c:v>0.18151322115312196</c:v>
                </c:pt>
                <c:pt idx="9">
                  <c:v>0.20402237379726221</c:v>
                </c:pt>
                <c:pt idx="10">
                  <c:v>0.22649152644140247</c:v>
                </c:pt>
                <c:pt idx="11">
                  <c:v>0.24892067908554272</c:v>
                </c:pt>
                <c:pt idx="12">
                  <c:v>0.27130983172968298</c:v>
                </c:pt>
                <c:pt idx="13">
                  <c:v>0.29365898437382321</c:v>
                </c:pt>
                <c:pt idx="14">
                  <c:v>0.31596813701796345</c:v>
                </c:pt>
                <c:pt idx="15">
                  <c:v>0.3382372896621037</c:v>
                </c:pt>
                <c:pt idx="16">
                  <c:v>0.36046644230624397</c:v>
                </c:pt>
                <c:pt idx="17">
                  <c:v>0.3826555949503842</c:v>
                </c:pt>
                <c:pt idx="18">
                  <c:v>0.40480474759452445</c:v>
                </c:pt>
                <c:pt idx="19">
                  <c:v>0.42691390023866471</c:v>
                </c:pt>
                <c:pt idx="20">
                  <c:v>0.44898305288280499</c:v>
                </c:pt>
                <c:pt idx="21">
                  <c:v>0.47101220552694523</c:v>
                </c:pt>
                <c:pt idx="22">
                  <c:v>0.49300135817108548</c:v>
                </c:pt>
                <c:pt idx="23">
                  <c:v>0.51495051081522569</c:v>
                </c:pt>
                <c:pt idx="24">
                  <c:v>0.53685966345936598</c:v>
                </c:pt>
                <c:pt idx="25">
                  <c:v>0.55872881610350622</c:v>
                </c:pt>
                <c:pt idx="26">
                  <c:v>0.58055796874764654</c:v>
                </c:pt>
                <c:pt idx="27">
                  <c:v>0.60234712139178681</c:v>
                </c:pt>
                <c:pt idx="28">
                  <c:v>0.62409627403592705</c:v>
                </c:pt>
                <c:pt idx="29">
                  <c:v>0.64580542668006735</c:v>
                </c:pt>
                <c:pt idx="30">
                  <c:v>0.66747457932420762</c:v>
                </c:pt>
                <c:pt idx="31">
                  <c:v>0.68910373196834784</c:v>
                </c:pt>
                <c:pt idx="32">
                  <c:v>0.71069288461248814</c:v>
                </c:pt>
                <c:pt idx="33">
                  <c:v>0.7322420372566284</c:v>
                </c:pt>
                <c:pt idx="34">
                  <c:v>0.75375118990076861</c:v>
                </c:pt>
                <c:pt idx="35">
                  <c:v>0.7752203425449089</c:v>
                </c:pt>
                <c:pt idx="36">
                  <c:v>0.79664949518904915</c:v>
                </c:pt>
                <c:pt idx="37">
                  <c:v>0.81803864783318947</c:v>
                </c:pt>
                <c:pt idx="38">
                  <c:v>0.83938780047732975</c:v>
                </c:pt>
                <c:pt idx="39">
                  <c:v>0.86069695312146999</c:v>
                </c:pt>
                <c:pt idx="40">
                  <c:v>0.8819661057656103</c:v>
                </c:pt>
                <c:pt idx="41">
                  <c:v>0.90319525840975057</c:v>
                </c:pt>
                <c:pt idx="42">
                  <c:v>0.9243844110538908</c:v>
                </c:pt>
                <c:pt idx="43">
                  <c:v>0.9455335636980311</c:v>
                </c:pt>
                <c:pt idx="44">
                  <c:v>0.96664271634217136</c:v>
                </c:pt>
                <c:pt idx="45">
                  <c:v>0.98771186898631169</c:v>
                </c:pt>
                <c:pt idx="46">
                  <c:v>1.008741021630452</c:v>
                </c:pt>
                <c:pt idx="47">
                  <c:v>1.0297301742745923</c:v>
                </c:pt>
                <c:pt idx="48">
                  <c:v>1.0506793269187327</c:v>
                </c:pt>
                <c:pt idx="49">
                  <c:v>1.071588479562873</c:v>
                </c:pt>
                <c:pt idx="50">
                  <c:v>1.0924576322070132</c:v>
                </c:pt>
                <c:pt idx="51">
                  <c:v>1.1132867848511534</c:v>
                </c:pt>
                <c:pt idx="52">
                  <c:v>1.1340759374952938</c:v>
                </c:pt>
                <c:pt idx="53">
                  <c:v>1.1548250901394341</c:v>
                </c:pt>
                <c:pt idx="54">
                  <c:v>1.1755342427835744</c:v>
                </c:pt>
                <c:pt idx="55">
                  <c:v>1.1962033954277147</c:v>
                </c:pt>
                <c:pt idx="56">
                  <c:v>1.2168325480718549</c:v>
                </c:pt>
                <c:pt idx="57">
                  <c:v>1.2374217007159951</c:v>
                </c:pt>
                <c:pt idx="58">
                  <c:v>1.2579708533601355</c:v>
                </c:pt>
                <c:pt idx="59">
                  <c:v>1.2784800060042758</c:v>
                </c:pt>
                <c:pt idx="60">
                  <c:v>1.2989491586484161</c:v>
                </c:pt>
                <c:pt idx="61">
                  <c:v>1.3193783112925563</c:v>
                </c:pt>
                <c:pt idx="62">
                  <c:v>1.3397674639366965</c:v>
                </c:pt>
                <c:pt idx="63">
                  <c:v>1.3601166165808369</c:v>
                </c:pt>
                <c:pt idx="64">
                  <c:v>1.3804257692249773</c:v>
                </c:pt>
                <c:pt idx="65">
                  <c:v>1.4006949218691176</c:v>
                </c:pt>
                <c:pt idx="66">
                  <c:v>1.4209240745132579</c:v>
                </c:pt>
                <c:pt idx="67">
                  <c:v>1.4411132271573981</c:v>
                </c:pt>
                <c:pt idx="68">
                  <c:v>1.4612623798015383</c:v>
                </c:pt>
                <c:pt idx="69">
                  <c:v>1.4813715324456787</c:v>
                </c:pt>
                <c:pt idx="70">
                  <c:v>1.501440685089819</c:v>
                </c:pt>
                <c:pt idx="71">
                  <c:v>1.5214698377339593</c:v>
                </c:pt>
                <c:pt idx="72">
                  <c:v>1.5414589903780995</c:v>
                </c:pt>
                <c:pt idx="73">
                  <c:v>1.5614081430222397</c:v>
                </c:pt>
                <c:pt idx="74">
                  <c:v>1.5813172956663801</c:v>
                </c:pt>
                <c:pt idx="75">
                  <c:v>1.6011864483105205</c:v>
                </c:pt>
                <c:pt idx="76">
                  <c:v>1.6210156009546608</c:v>
                </c:pt>
                <c:pt idx="77">
                  <c:v>1.6408047535988011</c:v>
                </c:pt>
                <c:pt idx="78">
                  <c:v>1.6605539062429413</c:v>
                </c:pt>
                <c:pt idx="79">
                  <c:v>1.6802630588870817</c:v>
                </c:pt>
                <c:pt idx="80">
                  <c:v>1.6999322115312221</c:v>
                </c:pt>
                <c:pt idx="81">
                  <c:v>1.7195613641753624</c:v>
                </c:pt>
                <c:pt idx="82">
                  <c:v>1.7391505168195027</c:v>
                </c:pt>
                <c:pt idx="83">
                  <c:v>1.758699669463643</c:v>
                </c:pt>
                <c:pt idx="84">
                  <c:v>1.7782088221077832</c:v>
                </c:pt>
                <c:pt idx="85">
                  <c:v>1.7976779747519236</c:v>
                </c:pt>
                <c:pt idx="86">
                  <c:v>1.8171071273960639</c:v>
                </c:pt>
                <c:pt idx="87">
                  <c:v>1.8364962800402043</c:v>
                </c:pt>
                <c:pt idx="88">
                  <c:v>1.8558454326843445</c:v>
                </c:pt>
                <c:pt idx="89">
                  <c:v>1.8751545853284848</c:v>
                </c:pt>
                <c:pt idx="90">
                  <c:v>1.8944237379726252</c:v>
                </c:pt>
                <c:pt idx="91">
                  <c:v>1.9136528906167656</c:v>
                </c:pt>
                <c:pt idx="92">
                  <c:v>1.9328420432609059</c:v>
                </c:pt>
                <c:pt idx="93">
                  <c:v>1.9519911959050462</c:v>
                </c:pt>
                <c:pt idx="94">
                  <c:v>1.9711003485491865</c:v>
                </c:pt>
                <c:pt idx="95">
                  <c:v>1.9901695011933267</c:v>
                </c:pt>
                <c:pt idx="96">
                  <c:v>2.0091986538374669</c:v>
                </c:pt>
                <c:pt idx="97">
                  <c:v>2.0281878064816072</c:v>
                </c:pt>
                <c:pt idx="98">
                  <c:v>2.0471369591257478</c:v>
                </c:pt>
                <c:pt idx="99">
                  <c:v>2.0660461117698881</c:v>
                </c:pt>
                <c:pt idx="100">
                  <c:v>2.0849152644140285</c:v>
                </c:pt>
                <c:pt idx="101">
                  <c:v>2.1037444170581687</c:v>
                </c:pt>
                <c:pt idx="102">
                  <c:v>2.1225335697023091</c:v>
                </c:pt>
                <c:pt idx="103">
                  <c:v>2.1412827223464492</c:v>
                </c:pt>
                <c:pt idx="104">
                  <c:v>2.1599918749905895</c:v>
                </c:pt>
                <c:pt idx="105">
                  <c:v>2.17866102763473</c:v>
                </c:pt>
                <c:pt idx="106">
                  <c:v>2.1972901802788702</c:v>
                </c:pt>
                <c:pt idx="107">
                  <c:v>2.2158793329230106</c:v>
                </c:pt>
                <c:pt idx="108">
                  <c:v>2.2344284855671508</c:v>
                </c:pt>
                <c:pt idx="109">
                  <c:v>2.2529376382112911</c:v>
                </c:pt>
                <c:pt idx="110">
                  <c:v>2.2714067908554316</c:v>
                </c:pt>
                <c:pt idx="111">
                  <c:v>2.2898359434995719</c:v>
                </c:pt>
                <c:pt idx="112">
                  <c:v>2.3082250961437123</c:v>
                </c:pt>
                <c:pt idx="113">
                  <c:v>2.3265742487878525</c:v>
                </c:pt>
                <c:pt idx="114">
                  <c:v>2.3448834014319928</c:v>
                </c:pt>
                <c:pt idx="115">
                  <c:v>2.3631525540761333</c:v>
                </c:pt>
                <c:pt idx="116">
                  <c:v>2.3813817067202736</c:v>
                </c:pt>
                <c:pt idx="117">
                  <c:v>2.3995708593644141</c:v>
                </c:pt>
                <c:pt idx="118">
                  <c:v>2.4177200120085542</c:v>
                </c:pt>
                <c:pt idx="119">
                  <c:v>2.4358291646526946</c:v>
                </c:pt>
                <c:pt idx="120">
                  <c:v>2.4538983172968352</c:v>
                </c:pt>
                <c:pt idx="121">
                  <c:v>2.4719274699409755</c:v>
                </c:pt>
                <c:pt idx="122">
                  <c:v>2.4899166225851159</c:v>
                </c:pt>
                <c:pt idx="123">
                  <c:v>2.5078657752292561</c:v>
                </c:pt>
                <c:pt idx="124">
                  <c:v>2.5257749278733965</c:v>
                </c:pt>
                <c:pt idx="125">
                  <c:v>2.5436440805175367</c:v>
                </c:pt>
                <c:pt idx="126">
                  <c:v>2.561473233161677</c:v>
                </c:pt>
                <c:pt idx="127">
                  <c:v>2.5792623858058175</c:v>
                </c:pt>
                <c:pt idx="128">
                  <c:v>2.5970115384499577</c:v>
                </c:pt>
                <c:pt idx="129">
                  <c:v>2.6147206910940981</c:v>
                </c:pt>
                <c:pt idx="130">
                  <c:v>2.6323898437382383</c:v>
                </c:pt>
                <c:pt idx="131">
                  <c:v>2.6500189963823786</c:v>
                </c:pt>
                <c:pt idx="132">
                  <c:v>2.6676081490265191</c:v>
                </c:pt>
                <c:pt idx="133">
                  <c:v>2.6851573016706594</c:v>
                </c:pt>
                <c:pt idx="134">
                  <c:v>2.7026664543147998</c:v>
                </c:pt>
                <c:pt idx="135">
                  <c:v>2.72013560695894</c:v>
                </c:pt>
                <c:pt idx="136">
                  <c:v>2.7375647596030803</c:v>
                </c:pt>
                <c:pt idx="137">
                  <c:v>2.7549539122472209</c:v>
                </c:pt>
                <c:pt idx="138">
                  <c:v>2.7723030648913611</c:v>
                </c:pt>
                <c:pt idx="139">
                  <c:v>2.7896122175355016</c:v>
                </c:pt>
                <c:pt idx="140">
                  <c:v>2.8068813701796418</c:v>
                </c:pt>
                <c:pt idx="141">
                  <c:v>2.8241105228237822</c:v>
                </c:pt>
                <c:pt idx="142">
                  <c:v>2.8412996754679227</c:v>
                </c:pt>
                <c:pt idx="143">
                  <c:v>2.858448828112063</c:v>
                </c:pt>
                <c:pt idx="144">
                  <c:v>2.8755579807562035</c:v>
                </c:pt>
                <c:pt idx="145">
                  <c:v>2.8926271334003437</c:v>
                </c:pt>
                <c:pt idx="146">
                  <c:v>2.9096562860444841</c:v>
                </c:pt>
                <c:pt idx="147">
                  <c:v>2.9266454386886247</c:v>
                </c:pt>
                <c:pt idx="148">
                  <c:v>2.943594591332765</c:v>
                </c:pt>
                <c:pt idx="149">
                  <c:v>2.9605037439769055</c:v>
                </c:pt>
                <c:pt idx="150">
                  <c:v>2.9773728966210458</c:v>
                </c:pt>
                <c:pt idx="151">
                  <c:v>2.9942020492651862</c:v>
                </c:pt>
                <c:pt idx="152">
                  <c:v>3.0109912019093263</c:v>
                </c:pt>
                <c:pt idx="153">
                  <c:v>3.0277403545534667</c:v>
                </c:pt>
                <c:pt idx="154">
                  <c:v>3.0444495071976072</c:v>
                </c:pt>
                <c:pt idx="155">
                  <c:v>3.0611186598417475</c:v>
                </c:pt>
                <c:pt idx="156">
                  <c:v>3.0777478124858879</c:v>
                </c:pt>
                <c:pt idx="157">
                  <c:v>3.0943369651300281</c:v>
                </c:pt>
                <c:pt idx="158">
                  <c:v>3.1108861177741685</c:v>
                </c:pt>
                <c:pt idx="159">
                  <c:v>3.127395270418309</c:v>
                </c:pt>
                <c:pt idx="160">
                  <c:v>3.1438644230624493</c:v>
                </c:pt>
                <c:pt idx="161">
                  <c:v>3.1602935757065898</c:v>
                </c:pt>
                <c:pt idx="162">
                  <c:v>3.17668272835073</c:v>
                </c:pt>
                <c:pt idx="163">
                  <c:v>3.1930318809948703</c:v>
                </c:pt>
                <c:pt idx="164">
                  <c:v>3.2093410336390109</c:v>
                </c:pt>
                <c:pt idx="165">
                  <c:v>3.2256101862831512</c:v>
                </c:pt>
                <c:pt idx="166">
                  <c:v>3.2418393389272917</c:v>
                </c:pt>
                <c:pt idx="167">
                  <c:v>3.2580284915714319</c:v>
                </c:pt>
                <c:pt idx="168">
                  <c:v>3.2741776442155723</c:v>
                </c:pt>
                <c:pt idx="169">
                  <c:v>3.2902867968597129</c:v>
                </c:pt>
                <c:pt idx="170">
                  <c:v>3.3063559495038533</c:v>
                </c:pt>
                <c:pt idx="171">
                  <c:v>3.3223851021479938</c:v>
                </c:pt>
                <c:pt idx="172">
                  <c:v>3.338374254792134</c:v>
                </c:pt>
                <c:pt idx="173">
                  <c:v>3.3543234074362744</c:v>
                </c:pt>
                <c:pt idx="174">
                  <c:v>3.3702325600804146</c:v>
                </c:pt>
                <c:pt idx="175">
                  <c:v>3.386101712724555</c:v>
                </c:pt>
                <c:pt idx="176">
                  <c:v>3.4019308653686955</c:v>
                </c:pt>
                <c:pt idx="177">
                  <c:v>3.4177200180128358</c:v>
                </c:pt>
                <c:pt idx="178">
                  <c:v>3.4334691706569762</c:v>
                </c:pt>
                <c:pt idx="179">
                  <c:v>3.4491783233011164</c:v>
                </c:pt>
                <c:pt idx="180">
                  <c:v>3.4648474759452568</c:v>
                </c:pt>
                <c:pt idx="181">
                  <c:v>3.4804766285893973</c:v>
                </c:pt>
                <c:pt idx="182">
                  <c:v>3.4960657812335376</c:v>
                </c:pt>
                <c:pt idx="183">
                  <c:v>3.5116149338776781</c:v>
                </c:pt>
                <c:pt idx="184">
                  <c:v>3.5271240865218183</c:v>
                </c:pt>
                <c:pt idx="185">
                  <c:v>3.5425932391659587</c:v>
                </c:pt>
                <c:pt idx="186">
                  <c:v>3.5580223918100993</c:v>
                </c:pt>
                <c:pt idx="187">
                  <c:v>3.5734115444542396</c:v>
                </c:pt>
                <c:pt idx="188">
                  <c:v>3.5887606970983801</c:v>
                </c:pt>
                <c:pt idx="189">
                  <c:v>3.6040698497425203</c:v>
                </c:pt>
                <c:pt idx="190">
                  <c:v>3.6193390023866607</c:v>
                </c:pt>
                <c:pt idx="191">
                  <c:v>3.6345681550308013</c:v>
                </c:pt>
                <c:pt idx="192">
                  <c:v>3.6497573076749417</c:v>
                </c:pt>
                <c:pt idx="193">
                  <c:v>3.6649064603190822</c:v>
                </c:pt>
                <c:pt idx="194">
                  <c:v>3.6800156129632224</c:v>
                </c:pt>
                <c:pt idx="195">
                  <c:v>3.6950847656073629</c:v>
                </c:pt>
                <c:pt idx="196">
                  <c:v>3.7101139182515035</c:v>
                </c:pt>
                <c:pt idx="197">
                  <c:v>3.7251030708956439</c:v>
                </c:pt>
                <c:pt idx="198">
                  <c:v>3.7400522235397844</c:v>
                </c:pt>
                <c:pt idx="199">
                  <c:v>3.7549613761839247</c:v>
                </c:pt>
                <c:pt idx="200">
                  <c:v>3.7698305288280651</c:v>
                </c:pt>
                <c:pt idx="201">
                  <c:v>3.7846596814722053</c:v>
                </c:pt>
                <c:pt idx="202">
                  <c:v>3.7994488341163457</c:v>
                </c:pt>
                <c:pt idx="203">
                  <c:v>3.8141979867604863</c:v>
                </c:pt>
                <c:pt idx="204">
                  <c:v>3.8289071394046266</c:v>
                </c:pt>
                <c:pt idx="205">
                  <c:v>3.8435762920487671</c:v>
                </c:pt>
                <c:pt idx="206">
                  <c:v>3.8582054446929073</c:v>
                </c:pt>
                <c:pt idx="207">
                  <c:v>3.8727945973370477</c:v>
                </c:pt>
                <c:pt idx="208">
                  <c:v>3.8873437499811883</c:v>
                </c:pt>
                <c:pt idx="209">
                  <c:v>3.9018529026253286</c:v>
                </c:pt>
                <c:pt idx="210">
                  <c:v>3.9163220552694691</c:v>
                </c:pt>
                <c:pt idx="211">
                  <c:v>3.9307512079136093</c:v>
                </c:pt>
                <c:pt idx="212">
                  <c:v>3.9451403605577497</c:v>
                </c:pt>
                <c:pt idx="213">
                  <c:v>3.9594895132018904</c:v>
                </c:pt>
                <c:pt idx="214">
                  <c:v>3.9737986658460307</c:v>
                </c:pt>
                <c:pt idx="215">
                  <c:v>3.9880678184901712</c:v>
                </c:pt>
                <c:pt idx="216">
                  <c:v>4.0022969711343119</c:v>
                </c:pt>
                <c:pt idx="217">
                  <c:v>4.0164861237784519</c:v>
                </c:pt>
                <c:pt idx="218">
                  <c:v>4.0306352764225926</c:v>
                </c:pt>
                <c:pt idx="219">
                  <c:v>4.0447444290667329</c:v>
                </c:pt>
                <c:pt idx="220">
                  <c:v>4.058813581710873</c:v>
                </c:pt>
                <c:pt idx="221">
                  <c:v>4.0728427343550138</c:v>
                </c:pt>
                <c:pt idx="222">
                  <c:v>4.0868318869991542</c:v>
                </c:pt>
                <c:pt idx="223">
                  <c:v>4.1007810396432944</c:v>
                </c:pt>
                <c:pt idx="224">
                  <c:v>4.1146901922874353</c:v>
                </c:pt>
                <c:pt idx="225">
                  <c:v>4.1285593449315758</c:v>
                </c:pt>
                <c:pt idx="226">
                  <c:v>4.1423884975757161</c:v>
                </c:pt>
                <c:pt idx="227">
                  <c:v>4.1561776502198562</c:v>
                </c:pt>
                <c:pt idx="228">
                  <c:v>4.1699268028639969</c:v>
                </c:pt>
                <c:pt idx="229">
                  <c:v>4.1836359555081373</c:v>
                </c:pt>
                <c:pt idx="230">
                  <c:v>4.1973051081522774</c:v>
                </c:pt>
                <c:pt idx="231">
                  <c:v>4.2109342607964182</c:v>
                </c:pt>
                <c:pt idx="232">
                  <c:v>4.2245234134405587</c:v>
                </c:pt>
                <c:pt idx="233">
                  <c:v>4.238072566084699</c:v>
                </c:pt>
                <c:pt idx="234">
                  <c:v>4.2515817187288398</c:v>
                </c:pt>
                <c:pt idx="235">
                  <c:v>4.2650508713729804</c:v>
                </c:pt>
                <c:pt idx="236">
                  <c:v>4.2784800240171208</c:v>
                </c:pt>
                <c:pt idx="237">
                  <c:v>4.2918691766612609</c:v>
                </c:pt>
                <c:pt idx="238">
                  <c:v>4.3052183293054016</c:v>
                </c:pt>
                <c:pt idx="239">
                  <c:v>4.3185274819495421</c:v>
                </c:pt>
                <c:pt idx="240">
                  <c:v>4.3317966345936822</c:v>
                </c:pt>
                <c:pt idx="241">
                  <c:v>4.3450257872378231</c:v>
                </c:pt>
                <c:pt idx="242">
                  <c:v>4.3582149398819636</c:v>
                </c:pt>
                <c:pt idx="243">
                  <c:v>4.3713640925261039</c:v>
                </c:pt>
                <c:pt idx="244">
                  <c:v>4.3844732451702439</c:v>
                </c:pt>
                <c:pt idx="245">
                  <c:v>4.3975423978143846</c:v>
                </c:pt>
                <c:pt idx="246">
                  <c:v>4.410571550458525</c:v>
                </c:pt>
                <c:pt idx="247">
                  <c:v>4.4235607031026651</c:v>
                </c:pt>
                <c:pt idx="248">
                  <c:v>4.4365098557468059</c:v>
                </c:pt>
                <c:pt idx="249">
                  <c:v>4.4494190083909464</c:v>
                </c:pt>
                <c:pt idx="250">
                  <c:v>4.4622881610350866</c:v>
                </c:pt>
                <c:pt idx="251">
                  <c:v>4.4751173136792275</c:v>
                </c:pt>
                <c:pt idx="252">
                  <c:v>4.4879064663233681</c:v>
                </c:pt>
                <c:pt idx="253">
                  <c:v>4.5006556189675084</c:v>
                </c:pt>
                <c:pt idx="254">
                  <c:v>4.5133647716116485</c:v>
                </c:pt>
                <c:pt idx="255">
                  <c:v>4.5260339242557892</c:v>
                </c:pt>
                <c:pt idx="256">
                  <c:v>4.5386630768999296</c:v>
                </c:pt>
                <c:pt idx="257">
                  <c:v>4.5512522295440698</c:v>
                </c:pt>
                <c:pt idx="258">
                  <c:v>4.5638013821882106</c:v>
                </c:pt>
                <c:pt idx="259">
                  <c:v>4.5763105348323512</c:v>
                </c:pt>
                <c:pt idx="260">
                  <c:v>4.5887796874764915</c:v>
                </c:pt>
                <c:pt idx="261">
                  <c:v>4.6012088401206324</c:v>
                </c:pt>
                <c:pt idx="262">
                  <c:v>4.613597992764773</c:v>
                </c:pt>
                <c:pt idx="263">
                  <c:v>4.6259471454089134</c:v>
                </c:pt>
                <c:pt idx="264">
                  <c:v>4.6382562980530535</c:v>
                </c:pt>
                <c:pt idx="265">
                  <c:v>4.6505254506971943</c:v>
                </c:pt>
                <c:pt idx="266">
                  <c:v>4.6627546033413347</c:v>
                </c:pt>
                <c:pt idx="267">
                  <c:v>4.674943755985475</c:v>
                </c:pt>
                <c:pt idx="268">
                  <c:v>4.6870929086296158</c:v>
                </c:pt>
                <c:pt idx="269">
                  <c:v>4.6992020612737564</c:v>
                </c:pt>
                <c:pt idx="270">
                  <c:v>4.7112712139178967</c:v>
                </c:pt>
                <c:pt idx="271">
                  <c:v>4.7233003665620368</c:v>
                </c:pt>
                <c:pt idx="272">
                  <c:v>4.7352895192061775</c:v>
                </c:pt>
                <c:pt idx="273">
                  <c:v>4.7472386718503179</c:v>
                </c:pt>
                <c:pt idx="274">
                  <c:v>4.7591478244944581</c:v>
                </c:pt>
                <c:pt idx="275">
                  <c:v>4.7710169771385988</c:v>
                </c:pt>
                <c:pt idx="276">
                  <c:v>4.7828461297827394</c:v>
                </c:pt>
                <c:pt idx="277">
                  <c:v>4.7946352824268796</c:v>
                </c:pt>
                <c:pt idx="278">
                  <c:v>4.8063844350710205</c:v>
                </c:pt>
                <c:pt idx="279">
                  <c:v>4.8180935877151612</c:v>
                </c:pt>
                <c:pt idx="280">
                  <c:v>4.8297627403593015</c:v>
                </c:pt>
                <c:pt idx="281">
                  <c:v>4.8413918930034416</c:v>
                </c:pt>
                <c:pt idx="282">
                  <c:v>4.8529810456475824</c:v>
                </c:pt>
                <c:pt idx="283">
                  <c:v>4.8645301982917228</c:v>
                </c:pt>
                <c:pt idx="284">
                  <c:v>4.876039350935863</c:v>
                </c:pt>
                <c:pt idx="285">
                  <c:v>4.8875085035800039</c:v>
                </c:pt>
                <c:pt idx="286">
                  <c:v>4.8989376562241445</c:v>
                </c:pt>
                <c:pt idx="287">
                  <c:v>4.9103268088682848</c:v>
                </c:pt>
                <c:pt idx="288">
                  <c:v>4.9216759615124248</c:v>
                </c:pt>
                <c:pt idx="289">
                  <c:v>4.9329851141565655</c:v>
                </c:pt>
                <c:pt idx="290">
                  <c:v>4.9442542668007059</c:v>
                </c:pt>
                <c:pt idx="291">
                  <c:v>4.955483419444846</c:v>
                </c:pt>
                <c:pt idx="292">
                  <c:v>4.9666725720889868</c:v>
                </c:pt>
                <c:pt idx="293">
                  <c:v>4.9778217247331273</c:v>
                </c:pt>
                <c:pt idx="294">
                  <c:v>4.9889308773772676</c:v>
                </c:pt>
                <c:pt idx="295">
                  <c:v>5.0000000300214085</c:v>
                </c:pt>
                <c:pt idx="296">
                  <c:v>5.0110291826655491</c:v>
                </c:pt>
                <c:pt idx="297">
                  <c:v>5.0220183353096894</c:v>
                </c:pt>
                <c:pt idx="298">
                  <c:v>5.0329674879538295</c:v>
                </c:pt>
                <c:pt idx="299">
                  <c:v>5.0438766405979703</c:v>
                </c:pt>
                <c:pt idx="300">
                  <c:v>5.0547457932421107</c:v>
                </c:pt>
                <c:pt idx="301">
                  <c:v>5.0655749458862509</c:v>
                </c:pt>
                <c:pt idx="302">
                  <c:v>5.0763640985303917</c:v>
                </c:pt>
                <c:pt idx="303">
                  <c:v>5.0871132511745323</c:v>
                </c:pt>
                <c:pt idx="304">
                  <c:v>5.0978224038186726</c:v>
                </c:pt>
                <c:pt idx="305">
                  <c:v>5.1084915564628135</c:v>
                </c:pt>
                <c:pt idx="306">
                  <c:v>5.1191207091069542</c:v>
                </c:pt>
                <c:pt idx="307">
                  <c:v>5.1297098617510946</c:v>
                </c:pt>
                <c:pt idx="308">
                  <c:v>5.1402590143952347</c:v>
                </c:pt>
                <c:pt idx="309">
                  <c:v>5.1507681670393755</c:v>
                </c:pt>
                <c:pt idx="310">
                  <c:v>5.161237319683516</c:v>
                </c:pt>
                <c:pt idx="311">
                  <c:v>5.1716664723276562</c:v>
                </c:pt>
                <c:pt idx="312">
                  <c:v>5.1820556249717971</c:v>
                </c:pt>
                <c:pt idx="313">
                  <c:v>5.1924047776159377</c:v>
                </c:pt>
                <c:pt idx="314">
                  <c:v>5.202713930260078</c:v>
                </c:pt>
                <c:pt idx="315">
                  <c:v>5.2129830829042181</c:v>
                </c:pt>
                <c:pt idx="316">
                  <c:v>5.2232122355483588</c:v>
                </c:pt>
                <c:pt idx="317">
                  <c:v>5.2334013881924992</c:v>
                </c:pt>
                <c:pt idx="318">
                  <c:v>5.2435505408366394</c:v>
                </c:pt>
                <c:pt idx="319">
                  <c:v>5.2536596934807802</c:v>
                </c:pt>
                <c:pt idx="320">
                  <c:v>5.2637288461249208</c:v>
                </c:pt>
                <c:pt idx="321">
                  <c:v>5.273757998769061</c:v>
                </c:pt>
                <c:pt idx="322">
                  <c:v>5.2837471514132019</c:v>
                </c:pt>
                <c:pt idx="323">
                  <c:v>5.2936963040573426</c:v>
                </c:pt>
                <c:pt idx="324">
                  <c:v>5.303605456701483</c:v>
                </c:pt>
                <c:pt idx="325">
                  <c:v>5.3134746093456231</c:v>
                </c:pt>
                <c:pt idx="326">
                  <c:v>5.3233037619897638</c:v>
                </c:pt>
                <c:pt idx="327">
                  <c:v>5.3330929146339043</c:v>
                </c:pt>
                <c:pt idx="328">
                  <c:v>5.3428420672780446</c:v>
                </c:pt>
                <c:pt idx="329">
                  <c:v>5.3525512199221854</c:v>
                </c:pt>
                <c:pt idx="330">
                  <c:v>5.362220372566326</c:v>
                </c:pt>
                <c:pt idx="331">
                  <c:v>5.3718495252104663</c:v>
                </c:pt>
                <c:pt idx="332">
                  <c:v>5.3814386778546073</c:v>
                </c:pt>
                <c:pt idx="333">
                  <c:v>5.390987830498748</c:v>
                </c:pt>
                <c:pt idx="334">
                  <c:v>5.4004969831428884</c:v>
                </c:pt>
                <c:pt idx="335">
                  <c:v>5.4099661357870286</c:v>
                </c:pt>
                <c:pt idx="336">
                  <c:v>5.4193952884311694</c:v>
                </c:pt>
                <c:pt idx="337">
                  <c:v>5.4287844410753099</c:v>
                </c:pt>
                <c:pt idx="338">
                  <c:v>5.4381335937194502</c:v>
                </c:pt>
                <c:pt idx="339">
                  <c:v>5.447442746363591</c:v>
                </c:pt>
                <c:pt idx="340">
                  <c:v>5.4567118990077317</c:v>
                </c:pt>
                <c:pt idx="341">
                  <c:v>5.4659410516518721</c:v>
                </c:pt>
                <c:pt idx="342">
                  <c:v>5.4751302042960122</c:v>
                </c:pt>
                <c:pt idx="343">
                  <c:v>5.4842793569401529</c:v>
                </c:pt>
                <c:pt idx="344">
                  <c:v>5.4933885095842934</c:v>
                </c:pt>
                <c:pt idx="345">
                  <c:v>5.5024576622284336</c:v>
                </c:pt>
                <c:pt idx="346">
                  <c:v>5.5114868148725744</c:v>
                </c:pt>
                <c:pt idx="347">
                  <c:v>5.520475967516715</c:v>
                </c:pt>
                <c:pt idx="348">
                  <c:v>5.5294251201608553</c:v>
                </c:pt>
                <c:pt idx="349">
                  <c:v>5.5383342728049962</c:v>
                </c:pt>
                <c:pt idx="350">
                  <c:v>5.5472034254491369</c:v>
                </c:pt>
                <c:pt idx="351">
                  <c:v>5.5560325780932773</c:v>
                </c:pt>
                <c:pt idx="352">
                  <c:v>5.5648217307374175</c:v>
                </c:pt>
                <c:pt idx="353">
                  <c:v>5.5735708833815583</c:v>
                </c:pt>
                <c:pt idx="354">
                  <c:v>5.5822800360256988</c:v>
                </c:pt>
                <c:pt idx="355">
                  <c:v>5.590949188669839</c:v>
                </c:pt>
                <c:pt idx="356">
                  <c:v>5.5995783413139799</c:v>
                </c:pt>
                <c:pt idx="357">
                  <c:v>5.6081674939581205</c:v>
                </c:pt>
                <c:pt idx="358">
                  <c:v>5.6167166466022609</c:v>
                </c:pt>
                <c:pt idx="359">
                  <c:v>5.6252257992464019</c:v>
                </c:pt>
                <c:pt idx="360">
                  <c:v>5.6336949518905426</c:v>
                </c:pt>
                <c:pt idx="361">
                  <c:v>5.642124104534683</c:v>
                </c:pt>
                <c:pt idx="362">
                  <c:v>5.6505132571788232</c:v>
                </c:pt>
                <c:pt idx="363">
                  <c:v>5.6588624098229641</c:v>
                </c:pt>
                <c:pt idx="364">
                  <c:v>5.6671715624671046</c:v>
                </c:pt>
                <c:pt idx="365">
                  <c:v>5.6754407151112449</c:v>
                </c:pt>
                <c:pt idx="366">
                  <c:v>5.6836698677553859</c:v>
                </c:pt>
                <c:pt idx="367">
                  <c:v>5.6918590203995265</c:v>
                </c:pt>
                <c:pt idx="368">
                  <c:v>5.7000081730436669</c:v>
                </c:pt>
                <c:pt idx="369">
                  <c:v>5.7081173256878071</c:v>
                </c:pt>
                <c:pt idx="370">
                  <c:v>5.7161864783319478</c:v>
                </c:pt>
                <c:pt idx="371">
                  <c:v>5.7242156309760883</c:v>
                </c:pt>
                <c:pt idx="372">
                  <c:v>5.7322047836202286</c:v>
                </c:pt>
                <c:pt idx="373">
                  <c:v>5.7401539362643694</c:v>
                </c:pt>
                <c:pt idx="374">
                  <c:v>5.74806308890851</c:v>
                </c:pt>
                <c:pt idx="375">
                  <c:v>5.7559322415526504</c:v>
                </c:pt>
                <c:pt idx="376">
                  <c:v>5.7637613941967913</c:v>
                </c:pt>
                <c:pt idx="377">
                  <c:v>5.771550546840932</c:v>
                </c:pt>
                <c:pt idx="378">
                  <c:v>5.7792996994850725</c:v>
                </c:pt>
                <c:pt idx="379">
                  <c:v>5.7870088521292127</c:v>
                </c:pt>
                <c:pt idx="380">
                  <c:v>5.7946780047733535</c:v>
                </c:pt>
                <c:pt idx="381">
                  <c:v>5.802307157417494</c:v>
                </c:pt>
                <c:pt idx="382">
                  <c:v>5.8098963100616343</c:v>
                </c:pt>
                <c:pt idx="383">
                  <c:v>5.8174454627057752</c:v>
                </c:pt>
                <c:pt idx="384">
                  <c:v>5.8249546153499159</c:v>
                </c:pt>
                <c:pt idx="385">
                  <c:v>5.8324237679940563</c:v>
                </c:pt>
                <c:pt idx="386">
                  <c:v>5.8398529206381964</c:v>
                </c:pt>
                <c:pt idx="387">
                  <c:v>5.8472420732823371</c:v>
                </c:pt>
                <c:pt idx="388">
                  <c:v>5.8545912259264776</c:v>
                </c:pt>
                <c:pt idx="389">
                  <c:v>5.8619003785706179</c:v>
                </c:pt>
                <c:pt idx="390">
                  <c:v>5.8691695312147587</c:v>
                </c:pt>
                <c:pt idx="391">
                  <c:v>5.8763986838588993</c:v>
                </c:pt>
                <c:pt idx="392">
                  <c:v>5.8835878365030396</c:v>
                </c:pt>
                <c:pt idx="393">
                  <c:v>5.8907369891471806</c:v>
                </c:pt>
                <c:pt idx="394">
                  <c:v>5.8978461417913213</c:v>
                </c:pt>
                <c:pt idx="395">
                  <c:v>5.9049152944354617</c:v>
                </c:pt>
                <c:pt idx="396">
                  <c:v>5.9119444470796019</c:v>
                </c:pt>
                <c:pt idx="397">
                  <c:v>5.9189335997237427</c:v>
                </c:pt>
                <c:pt idx="398">
                  <c:v>5.9258827523678832</c:v>
                </c:pt>
                <c:pt idx="399">
                  <c:v>5.9327919050120235</c:v>
                </c:pt>
                <c:pt idx="400">
                  <c:v>5.9396610576561644</c:v>
                </c:pt>
                <c:pt idx="401">
                  <c:v>5.946490210300305</c:v>
                </c:pt>
                <c:pt idx="402">
                  <c:v>5.9532793629444454</c:v>
                </c:pt>
                <c:pt idx="403">
                  <c:v>5.9600285155885864</c:v>
                </c:pt>
                <c:pt idx="404">
                  <c:v>5.9667376682327271</c:v>
                </c:pt>
                <c:pt idx="405">
                  <c:v>5.9734068208768676</c:v>
                </c:pt>
                <c:pt idx="406">
                  <c:v>5.9800359735210078</c:v>
                </c:pt>
                <c:pt idx="407">
                  <c:v>5.9866251261651486</c:v>
                </c:pt>
                <c:pt idx="408">
                  <c:v>5.9931742788092892</c:v>
                </c:pt>
                <c:pt idx="409">
                  <c:v>5.9996834314534295</c:v>
                </c:pt>
                <c:pt idx="410">
                  <c:v>6.0061525840975705</c:v>
                </c:pt>
                <c:pt idx="411">
                  <c:v>6.0125817367417111</c:v>
                </c:pt>
                <c:pt idx="412">
                  <c:v>6.0189708893858516</c:v>
                </c:pt>
                <c:pt idx="413">
                  <c:v>6.0253200420299917</c:v>
                </c:pt>
                <c:pt idx="414">
                  <c:v>6.0316291946741325</c:v>
                </c:pt>
                <c:pt idx="415">
                  <c:v>6.037898347318273</c:v>
                </c:pt>
                <c:pt idx="416">
                  <c:v>6.0441274999624133</c:v>
                </c:pt>
                <c:pt idx="417">
                  <c:v>6.0503166526065542</c:v>
                </c:pt>
                <c:pt idx="418">
                  <c:v>6.0564658052506948</c:v>
                </c:pt>
                <c:pt idx="419">
                  <c:v>6.0625749578948351</c:v>
                </c:pt>
                <c:pt idx="420">
                  <c:v>6.0686441105389761</c:v>
                </c:pt>
                <c:pt idx="421">
                  <c:v>6.0746732631831168</c:v>
                </c:pt>
                <c:pt idx="422">
                  <c:v>6.0806624158272573</c:v>
                </c:pt>
                <c:pt idx="423">
                  <c:v>6.0866115684713975</c:v>
                </c:pt>
                <c:pt idx="424">
                  <c:v>6.0925207211155383</c:v>
                </c:pt>
                <c:pt idx="425">
                  <c:v>6.0983898737596789</c:v>
                </c:pt>
                <c:pt idx="426">
                  <c:v>6.1042190264038192</c:v>
                </c:pt>
                <c:pt idx="427">
                  <c:v>6.1100081790479601</c:v>
                </c:pt>
                <c:pt idx="428">
                  <c:v>6.1157573316921008</c:v>
                </c:pt>
                <c:pt idx="429">
                  <c:v>6.1214664843362412</c:v>
                </c:pt>
                <c:pt idx="430">
                  <c:v>6.1271356369803813</c:v>
                </c:pt>
                <c:pt idx="431">
                  <c:v>6.1327647896245221</c:v>
                </c:pt>
                <c:pt idx="432">
                  <c:v>6.1383539422686626</c:v>
                </c:pt>
                <c:pt idx="433">
                  <c:v>6.1439030949128028</c:v>
                </c:pt>
                <c:pt idx="434">
                  <c:v>6.1494122475569437</c:v>
                </c:pt>
                <c:pt idx="435">
                  <c:v>6.1548814002010843</c:v>
                </c:pt>
                <c:pt idx="436">
                  <c:v>6.1603105528452247</c:v>
                </c:pt>
                <c:pt idx="437">
                  <c:v>6.1656997054893656</c:v>
                </c:pt>
                <c:pt idx="438">
                  <c:v>6.1710488581335063</c:v>
                </c:pt>
                <c:pt idx="439">
                  <c:v>6.1763580107776468</c:v>
                </c:pt>
                <c:pt idx="440">
                  <c:v>6.181627163421787</c:v>
                </c:pt>
                <c:pt idx="441">
                  <c:v>6.1868563160659278</c:v>
                </c:pt>
                <c:pt idx="442">
                  <c:v>6.1920454687100683</c:v>
                </c:pt>
                <c:pt idx="443">
                  <c:v>6.1971946213542086</c:v>
                </c:pt>
                <c:pt idx="444">
                  <c:v>6.2023037739983495</c:v>
                </c:pt>
                <c:pt idx="445">
                  <c:v>6.2073729266424902</c:v>
                </c:pt>
                <c:pt idx="446">
                  <c:v>6.2124020792866306</c:v>
                </c:pt>
                <c:pt idx="447">
                  <c:v>6.2173912319307707</c:v>
                </c:pt>
                <c:pt idx="448">
                  <c:v>6.2223403845749115</c:v>
                </c:pt>
                <c:pt idx="449">
                  <c:v>6.2272495372190519</c:v>
                </c:pt>
                <c:pt idx="450">
                  <c:v>6.2321186898631922</c:v>
                </c:pt>
                <c:pt idx="451">
                  <c:v>6.236947842507333</c:v>
                </c:pt>
                <c:pt idx="452">
                  <c:v>6.2417369951514736</c:v>
                </c:pt>
                <c:pt idx="453">
                  <c:v>6.246486147795614</c:v>
                </c:pt>
                <c:pt idx="454">
                  <c:v>6.2511953004397549</c:v>
                </c:pt>
                <c:pt idx="455">
                  <c:v>6.2558644530838956</c:v>
                </c:pt>
                <c:pt idx="456">
                  <c:v>6.260493605728036</c:v>
                </c:pt>
                <c:pt idx="457">
                  <c:v>6.2650827583721762</c:v>
                </c:pt>
                <c:pt idx="458">
                  <c:v>6.269631911016317</c:v>
                </c:pt>
                <c:pt idx="459">
                  <c:v>6.2741410636604575</c:v>
                </c:pt>
                <c:pt idx="460">
                  <c:v>6.2786102163045978</c:v>
                </c:pt>
                <c:pt idx="461">
                  <c:v>6.2830393689487387</c:v>
                </c:pt>
                <c:pt idx="462">
                  <c:v>6.2874285215928793</c:v>
                </c:pt>
                <c:pt idx="463">
                  <c:v>6.2917776742370197</c:v>
                </c:pt>
                <c:pt idx="464">
                  <c:v>6.2960868268811598</c:v>
                </c:pt>
                <c:pt idx="465">
                  <c:v>6.3003559795253006</c:v>
                </c:pt>
                <c:pt idx="466">
                  <c:v>6.3045851321694411</c:v>
                </c:pt>
                <c:pt idx="467">
                  <c:v>6.3087742848135813</c:v>
                </c:pt>
                <c:pt idx="468">
                  <c:v>6.3129234374577221</c:v>
                </c:pt>
                <c:pt idx="469">
                  <c:v>6.3170325901018627</c:v>
                </c:pt>
                <c:pt idx="470">
                  <c:v>6.321101742746003</c:v>
                </c:pt>
                <c:pt idx="471">
                  <c:v>6.3251308953901439</c:v>
                </c:pt>
                <c:pt idx="472">
                  <c:v>6.3291200480342846</c:v>
                </c:pt>
                <c:pt idx="473">
                  <c:v>6.333069200678425</c:v>
                </c:pt>
                <c:pt idx="474">
                  <c:v>6.3369783533225652</c:v>
                </c:pt>
                <c:pt idx="475">
                  <c:v>6.340847505966706</c:v>
                </c:pt>
                <c:pt idx="476">
                  <c:v>6.3446766586108465</c:v>
                </c:pt>
                <c:pt idx="477">
                  <c:v>6.3484658112549868</c:v>
                </c:pt>
                <c:pt idx="478">
                  <c:v>6.3522149638991277</c:v>
                </c:pt>
                <c:pt idx="479">
                  <c:v>6.3559241165432683</c:v>
                </c:pt>
                <c:pt idx="480">
                  <c:v>6.3595932691874086</c:v>
                </c:pt>
                <c:pt idx="481">
                  <c:v>6.3632224218315496</c:v>
                </c:pt>
                <c:pt idx="482">
                  <c:v>6.3668115744756903</c:v>
                </c:pt>
                <c:pt idx="483">
                  <c:v>6.3703607271198308</c:v>
                </c:pt>
                <c:pt idx="484">
                  <c:v>6.373869879763971</c:v>
                </c:pt>
                <c:pt idx="485">
                  <c:v>6.3773390324081118</c:v>
                </c:pt>
                <c:pt idx="486">
                  <c:v>6.3807681850522524</c:v>
                </c:pt>
                <c:pt idx="487">
                  <c:v>6.3841573376963927</c:v>
                </c:pt>
                <c:pt idx="488">
                  <c:v>6.3875064903405336</c:v>
                </c:pt>
                <c:pt idx="489">
                  <c:v>6.3908156429846743</c:v>
                </c:pt>
                <c:pt idx="490">
                  <c:v>6.3940847956288147</c:v>
                </c:pt>
                <c:pt idx="491">
                  <c:v>6.3973139482729549</c:v>
                </c:pt>
                <c:pt idx="492">
                  <c:v>6.4005031009170956</c:v>
                </c:pt>
                <c:pt idx="493">
                  <c:v>6.4036522535612361</c:v>
                </c:pt>
                <c:pt idx="494">
                  <c:v>6.4067614062053764</c:v>
                </c:pt>
                <c:pt idx="495">
                  <c:v>6.4098305588495172</c:v>
                </c:pt>
                <c:pt idx="496">
                  <c:v>6.4128597114936579</c:v>
                </c:pt>
                <c:pt idx="497">
                  <c:v>6.4158488641377982</c:v>
                </c:pt>
                <c:pt idx="498">
                  <c:v>6.4187980167819392</c:v>
                </c:pt>
                <c:pt idx="499">
                  <c:v>6.4217071694260799</c:v>
                </c:pt>
                <c:pt idx="500">
                  <c:v>6.4245763220702203</c:v>
                </c:pt>
                <c:pt idx="501">
                  <c:v>6.4274054747143605</c:v>
                </c:pt>
                <c:pt idx="502">
                  <c:v>6.4301946273585013</c:v>
                </c:pt>
                <c:pt idx="503">
                  <c:v>6.4329437800026419</c:v>
                </c:pt>
                <c:pt idx="504">
                  <c:v>6.4356529326467822</c:v>
                </c:pt>
                <c:pt idx="505">
                  <c:v>6.4383220852909231</c:v>
                </c:pt>
                <c:pt idx="506">
                  <c:v>6.4409512379350637</c:v>
                </c:pt>
                <c:pt idx="507">
                  <c:v>6.4435403905792041</c:v>
                </c:pt>
                <c:pt idx="508">
                  <c:v>6.4460895432233443</c:v>
                </c:pt>
                <c:pt idx="509">
                  <c:v>6.448598695867485</c:v>
                </c:pt>
                <c:pt idx="510">
                  <c:v>6.4510678485116255</c:v>
                </c:pt>
                <c:pt idx="511">
                  <c:v>6.4534970011557657</c:v>
                </c:pt>
                <c:pt idx="512">
                  <c:v>6.4558861537999066</c:v>
                </c:pt>
                <c:pt idx="513">
                  <c:v>6.4582353064440472</c:v>
                </c:pt>
                <c:pt idx="514">
                  <c:v>6.4605444590881875</c:v>
                </c:pt>
                <c:pt idx="515">
                  <c:v>6.4628136117323285</c:v>
                </c:pt>
                <c:pt idx="516">
                  <c:v>6.4650427643764692</c:v>
                </c:pt>
                <c:pt idx="517">
                  <c:v>6.4672319170206096</c:v>
                </c:pt>
                <c:pt idx="518">
                  <c:v>6.4693810696647498</c:v>
                </c:pt>
                <c:pt idx="519">
                  <c:v>6.4714902223088906</c:v>
                </c:pt>
                <c:pt idx="520">
                  <c:v>6.4735593749530311</c:v>
                </c:pt>
                <c:pt idx="521">
                  <c:v>6.4755885275971714</c:v>
                </c:pt>
                <c:pt idx="522">
                  <c:v>6.4775776802413123</c:v>
                </c:pt>
                <c:pt idx="523">
                  <c:v>6.4795268328854529</c:v>
                </c:pt>
                <c:pt idx="524">
                  <c:v>6.4814359855295933</c:v>
                </c:pt>
                <c:pt idx="525">
                  <c:v>6.4833051381737334</c:v>
                </c:pt>
                <c:pt idx="526">
                  <c:v>6.4851342908178742</c:v>
                </c:pt>
                <c:pt idx="527">
                  <c:v>6.4869234434620147</c:v>
                </c:pt>
                <c:pt idx="528">
                  <c:v>6.4886725961061549</c:v>
                </c:pt>
                <c:pt idx="529">
                  <c:v>6.4903817487502957</c:v>
                </c:pt>
                <c:pt idx="530">
                  <c:v>6.4920509013944363</c:v>
                </c:pt>
                <c:pt idx="531">
                  <c:v>6.4936800540385766</c:v>
                </c:pt>
                <c:pt idx="532">
                  <c:v>6.4952692066827176</c:v>
                </c:pt>
                <c:pt idx="533">
                  <c:v>6.4968183593268582</c:v>
                </c:pt>
                <c:pt idx="534">
                  <c:v>6.4983275119709987</c:v>
                </c:pt>
                <c:pt idx="535">
                  <c:v>6.4997966646151388</c:v>
                </c:pt>
                <c:pt idx="536">
                  <c:v>6.5012258172592796</c:v>
                </c:pt>
                <c:pt idx="537">
                  <c:v>6.5026149699034201</c:v>
                </c:pt>
                <c:pt idx="538">
                  <c:v>6.5039641225475604</c:v>
                </c:pt>
                <c:pt idx="539">
                  <c:v>6.5052732751917013</c:v>
                </c:pt>
                <c:pt idx="540">
                  <c:v>6.5065424278358419</c:v>
                </c:pt>
                <c:pt idx="541">
                  <c:v>6.5077715804799823</c:v>
                </c:pt>
                <c:pt idx="542">
                  <c:v>6.5089607331241233</c:v>
                </c:pt>
                <c:pt idx="543">
                  <c:v>6.510109885768264</c:v>
                </c:pt>
                <c:pt idx="544">
                  <c:v>6.5112190384124045</c:v>
                </c:pt>
                <c:pt idx="545">
                  <c:v>6.5122881910565447</c:v>
                </c:pt>
                <c:pt idx="546">
                  <c:v>6.5133173437006855</c:v>
                </c:pt>
                <c:pt idx="547">
                  <c:v>6.5143064963448261</c:v>
                </c:pt>
                <c:pt idx="548">
                  <c:v>6.5152556489889664</c:v>
                </c:pt>
                <c:pt idx="549">
                  <c:v>6.5161648016331073</c:v>
                </c:pt>
                <c:pt idx="550">
                  <c:v>6.517033954277248</c:v>
                </c:pt>
                <c:pt idx="551">
                  <c:v>6.5178631069213884</c:v>
                </c:pt>
                <c:pt idx="552">
                  <c:v>6.5186522595655285</c:v>
                </c:pt>
                <c:pt idx="553">
                  <c:v>6.5194014122096693</c:v>
                </c:pt>
                <c:pt idx="554">
                  <c:v>6.5201105648538098</c:v>
                </c:pt>
                <c:pt idx="555">
                  <c:v>6.52077971749795</c:v>
                </c:pt>
                <c:pt idx="556">
                  <c:v>6.5214088701420909</c:v>
                </c:pt>
                <c:pt idx="557">
                  <c:v>6.5219980227862315</c:v>
                </c:pt>
                <c:pt idx="558">
                  <c:v>6.5225471754303719</c:v>
                </c:pt>
                <c:pt idx="559">
                  <c:v>6.5230563280745129</c:v>
                </c:pt>
                <c:pt idx="560">
                  <c:v>6.5235254807186536</c:v>
                </c:pt>
                <c:pt idx="561">
                  <c:v>6.523954633362794</c:v>
                </c:pt>
                <c:pt idx="562">
                  <c:v>6.5243437860069342</c:v>
                </c:pt>
                <c:pt idx="563">
                  <c:v>6.524692938651075</c:v>
                </c:pt>
                <c:pt idx="564">
                  <c:v>6.5250020912952156</c:v>
                </c:pt>
                <c:pt idx="565">
                  <c:v>6.5252712439393559</c:v>
                </c:pt>
                <c:pt idx="566">
                  <c:v>6.5255003965834968</c:v>
                </c:pt>
                <c:pt idx="567">
                  <c:v>6.5256895492276374</c:v>
                </c:pt>
                <c:pt idx="568">
                  <c:v>6.5258387018717778</c:v>
                </c:pt>
                <c:pt idx="569">
                  <c:v>6.525947854515918</c:v>
                </c:pt>
                <c:pt idx="570">
                  <c:v>6.5260170071600587</c:v>
                </c:pt>
                <c:pt idx="571">
                  <c:v>6.5260461598041992</c:v>
                </c:pt>
                <c:pt idx="572">
                  <c:v>6.5260353124483395</c:v>
                </c:pt>
                <c:pt idx="573">
                  <c:v>6.5259844650924803</c:v>
                </c:pt>
                <c:pt idx="574">
                  <c:v>6.5258936177366209</c:v>
                </c:pt>
                <c:pt idx="575">
                  <c:v>6.5257627703807612</c:v>
                </c:pt>
                <c:pt idx="576">
                  <c:v>6.5255919230249022</c:v>
                </c:pt>
                <c:pt idx="577">
                  <c:v>6.5253810756690429</c:v>
                </c:pt>
                <c:pt idx="578">
                  <c:v>6.5251302283131833</c:v>
                </c:pt>
                <c:pt idx="579">
                  <c:v>6.5248393809573235</c:v>
                </c:pt>
                <c:pt idx="580">
                  <c:v>6.5245085336014643</c:v>
                </c:pt>
                <c:pt idx="581">
                  <c:v>6.5241376862456049</c:v>
                </c:pt>
                <c:pt idx="582">
                  <c:v>6.5237268388897451</c:v>
                </c:pt>
                <c:pt idx="583">
                  <c:v>6.523275991533886</c:v>
                </c:pt>
                <c:pt idx="584">
                  <c:v>6.5227851441780267</c:v>
                </c:pt>
                <c:pt idx="585">
                  <c:v>6.5222542968221671</c:v>
                </c:pt>
                <c:pt idx="586">
                  <c:v>6.5216834494663072</c:v>
                </c:pt>
                <c:pt idx="587">
                  <c:v>6.5210726021104479</c:v>
                </c:pt>
                <c:pt idx="588">
                  <c:v>6.5204217547545884</c:v>
                </c:pt>
                <c:pt idx="589">
                  <c:v>6.5197309073987286</c:v>
                </c:pt>
                <c:pt idx="590">
                  <c:v>6.5190000600428695</c:v>
                </c:pt>
                <c:pt idx="591">
                  <c:v>6.5182292126870101</c:v>
                </c:pt>
                <c:pt idx="592">
                  <c:v>6.5174183653311504</c:v>
                </c:pt>
                <c:pt idx="593">
                  <c:v>6.5165675179752913</c:v>
                </c:pt>
                <c:pt idx="594">
                  <c:v>6.515676670619432</c:v>
                </c:pt>
                <c:pt idx="595">
                  <c:v>6.5147458232635724</c:v>
                </c:pt>
                <c:pt idx="596">
                  <c:v>6.5137749759077126</c:v>
                </c:pt>
                <c:pt idx="597">
                  <c:v>6.5127641285518534</c:v>
                </c:pt>
                <c:pt idx="598">
                  <c:v>6.5117132811959939</c:v>
                </c:pt>
                <c:pt idx="599">
                  <c:v>6.5106224338401342</c:v>
                </c:pt>
                <c:pt idx="600">
                  <c:v>6.5094915864842751</c:v>
                </c:pt>
                <c:pt idx="601">
                  <c:v>6.5083207391284157</c:v>
                </c:pt>
                <c:pt idx="602">
                  <c:v>6.5071098917725561</c:v>
                </c:pt>
                <c:pt idx="603">
                  <c:v>6.505859044416697</c:v>
                </c:pt>
                <c:pt idx="604">
                  <c:v>6.5045681970608378</c:v>
                </c:pt>
                <c:pt idx="605">
                  <c:v>6.5032373497049782</c:v>
                </c:pt>
                <c:pt idx="606">
                  <c:v>6.5018665023491184</c:v>
                </c:pt>
                <c:pt idx="607">
                  <c:v>6.5004556549932593</c:v>
                </c:pt>
                <c:pt idx="608">
                  <c:v>6.4990048076373998</c:v>
                </c:pt>
                <c:pt idx="609">
                  <c:v>6.4975139602815402</c:v>
                </c:pt>
                <c:pt idx="610">
                  <c:v>6.4959831129256811</c:v>
                </c:pt>
                <c:pt idx="611">
                  <c:v>6.4944122655698218</c:v>
                </c:pt>
                <c:pt idx="612">
                  <c:v>6.4928014182139622</c:v>
                </c:pt>
                <c:pt idx="613">
                  <c:v>6.4911505708581023</c:v>
                </c:pt>
                <c:pt idx="614">
                  <c:v>6.4894597235022431</c:v>
                </c:pt>
                <c:pt idx="615">
                  <c:v>6.4877288761463836</c:v>
                </c:pt>
                <c:pt idx="616">
                  <c:v>6.4859580287905239</c:v>
                </c:pt>
                <c:pt idx="617">
                  <c:v>6.4841471814346647</c:v>
                </c:pt>
                <c:pt idx="618">
                  <c:v>6.4822963340788053</c:v>
                </c:pt>
                <c:pt idx="619">
                  <c:v>6.4804054867229457</c:v>
                </c:pt>
                <c:pt idx="620">
                  <c:v>6.4784746393670867</c:v>
                </c:pt>
                <c:pt idx="621">
                  <c:v>6.4765037920112274</c:v>
                </c:pt>
                <c:pt idx="622">
                  <c:v>6.4744929446553678</c:v>
                </c:pt>
                <c:pt idx="623">
                  <c:v>6.472442097299508</c:v>
                </c:pt>
                <c:pt idx="624">
                  <c:v>6.4703512499436489</c:v>
                </c:pt>
                <c:pt idx="625">
                  <c:v>6.4682204025877894</c:v>
                </c:pt>
                <c:pt idx="626">
                  <c:v>6.4660495552319297</c:v>
                </c:pt>
                <c:pt idx="627">
                  <c:v>6.4638387078760706</c:v>
                </c:pt>
                <c:pt idx="628">
                  <c:v>6.4615878605202113</c:v>
                </c:pt>
                <c:pt idx="629">
                  <c:v>6.4592970131643517</c:v>
                </c:pt>
                <c:pt idx="630">
                  <c:v>6.4569661658084918</c:v>
                </c:pt>
                <c:pt idx="631">
                  <c:v>6.4545953184526326</c:v>
                </c:pt>
                <c:pt idx="632">
                  <c:v>6.4521844710967731</c:v>
                </c:pt>
                <c:pt idx="633">
                  <c:v>6.4497336237409133</c:v>
                </c:pt>
                <c:pt idx="634">
                  <c:v>6.4472427763850542</c:v>
                </c:pt>
                <c:pt idx="635">
                  <c:v>6.4447119290291948</c:v>
                </c:pt>
                <c:pt idx="636">
                  <c:v>6.4421410816733351</c:v>
                </c:pt>
                <c:pt idx="637">
                  <c:v>6.4395302343174761</c:v>
                </c:pt>
                <c:pt idx="638">
                  <c:v>6.4368793869616168</c:v>
                </c:pt>
                <c:pt idx="639">
                  <c:v>6.4341885396057572</c:v>
                </c:pt>
                <c:pt idx="640">
                  <c:v>6.4314576922498974</c:v>
                </c:pt>
                <c:pt idx="641">
                  <c:v>6.4286868448940382</c:v>
                </c:pt>
                <c:pt idx="642">
                  <c:v>6.4258759975381787</c:v>
                </c:pt>
                <c:pt idx="643">
                  <c:v>6.423025150182319</c:v>
                </c:pt>
                <c:pt idx="644">
                  <c:v>6.4201343028264599</c:v>
                </c:pt>
                <c:pt idx="645">
                  <c:v>6.4172034554706006</c:v>
                </c:pt>
                <c:pt idx="646">
                  <c:v>6.4142326081147409</c:v>
                </c:pt>
                <c:pt idx="647">
                  <c:v>6.4112217607588811</c:v>
                </c:pt>
                <c:pt idx="648">
                  <c:v>6.4081709134030218</c:v>
                </c:pt>
                <c:pt idx="649">
                  <c:v>6.4050800660471623</c:v>
                </c:pt>
                <c:pt idx="650">
                  <c:v>6.4019492186913025</c:v>
                </c:pt>
                <c:pt idx="651">
                  <c:v>6.3987783713354434</c:v>
                </c:pt>
                <c:pt idx="652">
                  <c:v>6.3955675239795839</c:v>
                </c:pt>
                <c:pt idx="653">
                  <c:v>6.3923166766237243</c:v>
                </c:pt>
                <c:pt idx="654">
                  <c:v>6.3890258292678652</c:v>
                </c:pt>
                <c:pt idx="655">
                  <c:v>6.3856949819120059</c:v>
                </c:pt>
                <c:pt idx="656">
                  <c:v>6.3823241345561463</c:v>
                </c:pt>
                <c:pt idx="657">
                  <c:v>6.3789132872002865</c:v>
                </c:pt>
                <c:pt idx="658">
                  <c:v>6.3754624398444273</c:v>
                </c:pt>
                <c:pt idx="659">
                  <c:v>6.3719715924885678</c:v>
                </c:pt>
                <c:pt idx="660">
                  <c:v>6.3684407451327081</c:v>
                </c:pt>
                <c:pt idx="661">
                  <c:v>6.364869897776849</c:v>
                </c:pt>
                <c:pt idx="662">
                  <c:v>6.3612590504209896</c:v>
                </c:pt>
                <c:pt idx="663">
                  <c:v>6.35760820306513</c:v>
                </c:pt>
                <c:pt idx="664">
                  <c:v>6.3539173557092701</c:v>
                </c:pt>
                <c:pt idx="665">
                  <c:v>6.3501865083534108</c:v>
                </c:pt>
                <c:pt idx="666">
                  <c:v>6.3464156609975513</c:v>
                </c:pt>
                <c:pt idx="667">
                  <c:v>6.3426048136416915</c:v>
                </c:pt>
                <c:pt idx="668">
                  <c:v>6.3387539662858323</c:v>
                </c:pt>
                <c:pt idx="669">
                  <c:v>6.3348631189299729</c:v>
                </c:pt>
                <c:pt idx="670">
                  <c:v>6.3309322715741132</c:v>
                </c:pt>
                <c:pt idx="671">
                  <c:v>6.3269614242182541</c:v>
                </c:pt>
                <c:pt idx="672">
                  <c:v>6.3229505768623948</c:v>
                </c:pt>
                <c:pt idx="673">
                  <c:v>6.3188997295065352</c:v>
                </c:pt>
                <c:pt idx="674">
                  <c:v>6.3148088821506754</c:v>
                </c:pt>
                <c:pt idx="675">
                  <c:v>6.3106780347948161</c:v>
                </c:pt>
                <c:pt idx="676">
                  <c:v>6.3065071874389567</c:v>
                </c:pt>
                <c:pt idx="677">
                  <c:v>6.3022963400830969</c:v>
                </c:pt>
                <c:pt idx="678">
                  <c:v>6.2980454927272378</c:v>
                </c:pt>
                <c:pt idx="679">
                  <c:v>6.2937546453713784</c:v>
                </c:pt>
                <c:pt idx="680">
                  <c:v>6.2894237980155188</c:v>
                </c:pt>
                <c:pt idx="681">
                  <c:v>6.2850529506596597</c:v>
                </c:pt>
                <c:pt idx="682">
                  <c:v>6.2806421033038005</c:v>
                </c:pt>
                <c:pt idx="683">
                  <c:v>6.2761912559479409</c:v>
                </c:pt>
                <c:pt idx="684">
                  <c:v>6.2717004085920811</c:v>
                </c:pt>
                <c:pt idx="685">
                  <c:v>6.2671695612362219</c:v>
                </c:pt>
                <c:pt idx="686">
                  <c:v>6.2625987138803625</c:v>
                </c:pt>
                <c:pt idx="687">
                  <c:v>6.2579878665245028</c:v>
                </c:pt>
                <c:pt idx="688">
                  <c:v>6.2533370191686437</c:v>
                </c:pt>
                <c:pt idx="689">
                  <c:v>6.2486461718127844</c:v>
                </c:pt>
                <c:pt idx="690">
                  <c:v>6.2439153244569248</c:v>
                </c:pt>
                <c:pt idx="691">
                  <c:v>6.2391444771010649</c:v>
                </c:pt>
                <c:pt idx="692">
                  <c:v>6.2343336297452057</c:v>
                </c:pt>
                <c:pt idx="693">
                  <c:v>6.2294827823893462</c:v>
                </c:pt>
                <c:pt idx="694">
                  <c:v>6.2245919350334864</c:v>
                </c:pt>
                <c:pt idx="695">
                  <c:v>6.2196610876776273</c:v>
                </c:pt>
                <c:pt idx="696">
                  <c:v>6.2146902403217679</c:v>
                </c:pt>
                <c:pt idx="697">
                  <c:v>6.2096793929659082</c:v>
                </c:pt>
                <c:pt idx="698">
                  <c:v>6.2046285456100492</c:v>
                </c:pt>
                <c:pt idx="699">
                  <c:v>6.1995376982541899</c:v>
                </c:pt>
                <c:pt idx="700">
                  <c:v>6.1944068508983303</c:v>
                </c:pt>
                <c:pt idx="701">
                  <c:v>6.1892360035424705</c:v>
                </c:pt>
                <c:pt idx="702">
                  <c:v>6.1840251561866113</c:v>
                </c:pt>
                <c:pt idx="703">
                  <c:v>6.1787743088307518</c:v>
                </c:pt>
                <c:pt idx="704">
                  <c:v>6.1734834614748921</c:v>
                </c:pt>
                <c:pt idx="705">
                  <c:v>6.168152614119033</c:v>
                </c:pt>
                <c:pt idx="706">
                  <c:v>6.1627817667631737</c:v>
                </c:pt>
                <c:pt idx="707">
                  <c:v>6.1573709194073141</c:v>
                </c:pt>
                <c:pt idx="708">
                  <c:v>6.1519200720514542</c:v>
                </c:pt>
                <c:pt idx="709">
                  <c:v>6.1464292246955949</c:v>
                </c:pt>
                <c:pt idx="710">
                  <c:v>6.1408983773397354</c:v>
                </c:pt>
                <c:pt idx="711">
                  <c:v>6.1353275299838756</c:v>
                </c:pt>
                <c:pt idx="712">
                  <c:v>6.1297166826280165</c:v>
                </c:pt>
                <c:pt idx="713">
                  <c:v>6.1240658352721571</c:v>
                </c:pt>
                <c:pt idx="714">
                  <c:v>6.1183749879162974</c:v>
                </c:pt>
                <c:pt idx="715">
                  <c:v>6.1126441405604384</c:v>
                </c:pt>
                <c:pt idx="716">
                  <c:v>6.1068732932045791</c:v>
                </c:pt>
                <c:pt idx="717">
                  <c:v>6.1010624458487195</c:v>
                </c:pt>
                <c:pt idx="718">
                  <c:v>6.0952115984928597</c:v>
                </c:pt>
                <c:pt idx="719">
                  <c:v>6.0893207511370004</c:v>
                </c:pt>
                <c:pt idx="720">
                  <c:v>6.083389903781141</c:v>
                </c:pt>
                <c:pt idx="721">
                  <c:v>6.0774190564252812</c:v>
                </c:pt>
                <c:pt idx="722">
                  <c:v>6.0714082090694221</c:v>
                </c:pt>
                <c:pt idx="723">
                  <c:v>6.0653573617135628</c:v>
                </c:pt>
                <c:pt idx="724">
                  <c:v>6.0592665143577031</c:v>
                </c:pt>
                <c:pt idx="725">
                  <c:v>6.0531356670018432</c:v>
                </c:pt>
                <c:pt idx="726">
                  <c:v>6.046964819645984</c:v>
                </c:pt>
                <c:pt idx="727">
                  <c:v>6.0407539722901245</c:v>
                </c:pt>
                <c:pt idx="728">
                  <c:v>6.0345031249342647</c:v>
                </c:pt>
                <c:pt idx="729">
                  <c:v>6.0282122775784055</c:v>
                </c:pt>
                <c:pt idx="730">
                  <c:v>6.0218814302225461</c:v>
                </c:pt>
                <c:pt idx="731">
                  <c:v>6.0155105828666864</c:v>
                </c:pt>
                <c:pt idx="732">
                  <c:v>6.0090997355108273</c:v>
                </c:pt>
                <c:pt idx="733">
                  <c:v>6.002648888154968</c:v>
                </c:pt>
                <c:pt idx="734">
                  <c:v>5.9961580407991084</c:v>
                </c:pt>
                <c:pt idx="735">
                  <c:v>5.9896271934432486</c:v>
                </c:pt>
                <c:pt idx="736">
                  <c:v>5.9830563460873893</c:v>
                </c:pt>
                <c:pt idx="737">
                  <c:v>5.9764454987315299</c:v>
                </c:pt>
                <c:pt idx="738">
                  <c:v>5.9697946513756701</c:v>
                </c:pt>
                <c:pt idx="739">
                  <c:v>5.963103804019811</c:v>
                </c:pt>
                <c:pt idx="740">
                  <c:v>5.9563729566639516</c:v>
                </c:pt>
                <c:pt idx="741">
                  <c:v>5.949602109308092</c:v>
                </c:pt>
                <c:pt idx="742">
                  <c:v>5.942791261952233</c:v>
                </c:pt>
                <c:pt idx="743">
                  <c:v>5.9359404145963737</c:v>
                </c:pt>
                <c:pt idx="744">
                  <c:v>5.9290495672405141</c:v>
                </c:pt>
                <c:pt idx="745">
                  <c:v>5.9221187198846543</c:v>
                </c:pt>
                <c:pt idx="746">
                  <c:v>5.9151478725287951</c:v>
                </c:pt>
                <c:pt idx="747">
                  <c:v>5.9081370251729357</c:v>
                </c:pt>
                <c:pt idx="748">
                  <c:v>5.901086177817076</c:v>
                </c:pt>
                <c:pt idx="749">
                  <c:v>5.8939953304612169</c:v>
                </c:pt>
                <c:pt idx="750">
                  <c:v>5.8868644831053576</c:v>
                </c:pt>
                <c:pt idx="751">
                  <c:v>5.879693635749498</c:v>
                </c:pt>
                <c:pt idx="752">
                  <c:v>5.8724827883936381</c:v>
                </c:pt>
                <c:pt idx="753">
                  <c:v>5.8652319410377789</c:v>
                </c:pt>
                <c:pt idx="754">
                  <c:v>5.8579410936819194</c:v>
                </c:pt>
                <c:pt idx="755">
                  <c:v>5.8506102463260596</c:v>
                </c:pt>
                <c:pt idx="756">
                  <c:v>5.8432393989702005</c:v>
                </c:pt>
                <c:pt idx="757">
                  <c:v>5.8358285516143411</c:v>
                </c:pt>
                <c:pt idx="758">
                  <c:v>5.8283777042584815</c:v>
                </c:pt>
                <c:pt idx="759">
                  <c:v>5.8208868569026224</c:v>
                </c:pt>
                <c:pt idx="760">
                  <c:v>5.8133560095467631</c:v>
                </c:pt>
                <c:pt idx="761">
                  <c:v>5.8057851621909036</c:v>
                </c:pt>
                <c:pt idx="762">
                  <c:v>5.7981743148350438</c:v>
                </c:pt>
                <c:pt idx="763">
                  <c:v>5.7905234674791846</c:v>
                </c:pt>
                <c:pt idx="764">
                  <c:v>5.7828326201233251</c:v>
                </c:pt>
                <c:pt idx="765">
                  <c:v>5.7751017727674654</c:v>
                </c:pt>
                <c:pt idx="766">
                  <c:v>5.7673309254116063</c:v>
                </c:pt>
                <c:pt idx="767">
                  <c:v>5.7595200780557469</c:v>
                </c:pt>
                <c:pt idx="768">
                  <c:v>5.7516692306998873</c:v>
                </c:pt>
                <c:pt idx="769">
                  <c:v>5.7437783833440275</c:v>
                </c:pt>
                <c:pt idx="770">
                  <c:v>5.7358475359881682</c:v>
                </c:pt>
                <c:pt idx="771">
                  <c:v>5.7278766886323087</c:v>
                </c:pt>
                <c:pt idx="772">
                  <c:v>5.7198658412764489</c:v>
                </c:pt>
                <c:pt idx="773">
                  <c:v>5.7118149939205898</c:v>
                </c:pt>
                <c:pt idx="774">
                  <c:v>5.7037241465647304</c:v>
                </c:pt>
                <c:pt idx="775">
                  <c:v>5.6955932992088707</c:v>
                </c:pt>
                <c:pt idx="776">
                  <c:v>5.6874224518530117</c:v>
                </c:pt>
                <c:pt idx="777">
                  <c:v>5.6792116044971523</c:v>
                </c:pt>
                <c:pt idx="778">
                  <c:v>5.6709607571412928</c:v>
                </c:pt>
                <c:pt idx="779">
                  <c:v>5.6626699097854329</c:v>
                </c:pt>
                <c:pt idx="780">
                  <c:v>5.6543390624295737</c:v>
                </c:pt>
                <c:pt idx="781">
                  <c:v>5.6459682150737143</c:v>
                </c:pt>
                <c:pt idx="782">
                  <c:v>5.6375573677178545</c:v>
                </c:pt>
                <c:pt idx="783">
                  <c:v>5.6291065203619954</c:v>
                </c:pt>
                <c:pt idx="784">
                  <c:v>5.6206156730061361</c:v>
                </c:pt>
                <c:pt idx="785">
                  <c:v>5.6120848256502764</c:v>
                </c:pt>
                <c:pt idx="786">
                  <c:v>5.6035139782944174</c:v>
                </c:pt>
                <c:pt idx="787">
                  <c:v>5.5949031309385582</c:v>
                </c:pt>
                <c:pt idx="788">
                  <c:v>5.5862522835826987</c:v>
                </c:pt>
                <c:pt idx="789">
                  <c:v>5.5775614362268389</c:v>
                </c:pt>
                <c:pt idx="790">
                  <c:v>5.5688305888709797</c:v>
                </c:pt>
                <c:pt idx="791">
                  <c:v>5.5600597415151203</c:v>
                </c:pt>
                <c:pt idx="792">
                  <c:v>5.5512488941592606</c:v>
                </c:pt>
                <c:pt idx="793">
                  <c:v>5.5423980468034015</c:v>
                </c:pt>
                <c:pt idx="794">
                  <c:v>5.5335071994475422</c:v>
                </c:pt>
                <c:pt idx="795">
                  <c:v>5.5245763520916826</c:v>
                </c:pt>
                <c:pt idx="796">
                  <c:v>5.5156055047358228</c:v>
                </c:pt>
                <c:pt idx="797">
                  <c:v>5.5065946573799636</c:v>
                </c:pt>
                <c:pt idx="798">
                  <c:v>5.4975438100241041</c:v>
                </c:pt>
                <c:pt idx="799">
                  <c:v>5.4884529626682443</c:v>
                </c:pt>
                <c:pt idx="800">
                  <c:v>5.4793221153123852</c:v>
                </c:pt>
                <c:pt idx="801">
                  <c:v>5.4701512679565258</c:v>
                </c:pt>
                <c:pt idx="802">
                  <c:v>5.4609404206006662</c:v>
                </c:pt>
                <c:pt idx="803">
                  <c:v>5.4516895732448072</c:v>
                </c:pt>
                <c:pt idx="804">
                  <c:v>5.4423987258889479</c:v>
                </c:pt>
                <c:pt idx="805">
                  <c:v>5.4330678785330884</c:v>
                </c:pt>
                <c:pt idx="806">
                  <c:v>5.4236970311772286</c:v>
                </c:pt>
                <c:pt idx="807">
                  <c:v>5.4142861838213694</c:v>
                </c:pt>
                <c:pt idx="808">
                  <c:v>5.40483533646551</c:v>
                </c:pt>
                <c:pt idx="809">
                  <c:v>5.3953444891096503</c:v>
                </c:pt>
                <c:pt idx="810">
                  <c:v>5.3858136417537912</c:v>
                </c:pt>
                <c:pt idx="811">
                  <c:v>5.3762427943979318</c:v>
                </c:pt>
                <c:pt idx="812">
                  <c:v>5.3666319470420722</c:v>
                </c:pt>
                <c:pt idx="813">
                  <c:v>5.3569810996862124</c:v>
                </c:pt>
                <c:pt idx="814">
                  <c:v>5.3472902523303532</c:v>
                </c:pt>
                <c:pt idx="815">
                  <c:v>5.3375594049744937</c:v>
                </c:pt>
                <c:pt idx="816">
                  <c:v>5.3277885576186339</c:v>
                </c:pt>
                <c:pt idx="817">
                  <c:v>5.3179777102627748</c:v>
                </c:pt>
                <c:pt idx="818">
                  <c:v>5.3081268629069154</c:v>
                </c:pt>
                <c:pt idx="819">
                  <c:v>5.2982360155510557</c:v>
                </c:pt>
                <c:pt idx="820">
                  <c:v>5.2883051681951967</c:v>
                </c:pt>
                <c:pt idx="821">
                  <c:v>5.2783343208393374</c:v>
                </c:pt>
                <c:pt idx="822">
                  <c:v>5.2683234734834778</c:v>
                </c:pt>
                <c:pt idx="823">
                  <c:v>5.258272626127618</c:v>
                </c:pt>
                <c:pt idx="824">
                  <c:v>5.2481817787717588</c:v>
                </c:pt>
                <c:pt idx="825">
                  <c:v>5.2380509314158994</c:v>
                </c:pt>
                <c:pt idx="826">
                  <c:v>5.2278800840600397</c:v>
                </c:pt>
                <c:pt idx="827">
                  <c:v>5.2176692367041806</c:v>
                </c:pt>
                <c:pt idx="828">
                  <c:v>5.2074183893483212</c:v>
                </c:pt>
                <c:pt idx="829">
                  <c:v>5.1971275419924616</c:v>
                </c:pt>
                <c:pt idx="830">
                  <c:v>5.1867966946366026</c:v>
                </c:pt>
                <c:pt idx="831">
                  <c:v>5.1764258472807434</c:v>
                </c:pt>
                <c:pt idx="832">
                  <c:v>5.1660149999248839</c:v>
                </c:pt>
                <c:pt idx="833">
                  <c:v>5.1555641525690241</c:v>
                </c:pt>
                <c:pt idx="834">
                  <c:v>5.145073305213165</c:v>
                </c:pt>
                <c:pt idx="835">
                  <c:v>5.1345424578573056</c:v>
                </c:pt>
                <c:pt idx="836">
                  <c:v>5.1239716105014459</c:v>
                </c:pt>
                <c:pt idx="837">
                  <c:v>5.1133607631455869</c:v>
                </c:pt>
                <c:pt idx="838">
                  <c:v>5.1027099157897275</c:v>
                </c:pt>
                <c:pt idx="839">
                  <c:v>5.092019068433868</c:v>
                </c:pt>
                <c:pt idx="840">
                  <c:v>5.0812882210780081</c:v>
                </c:pt>
                <c:pt idx="841">
                  <c:v>5.0705173737221489</c:v>
                </c:pt>
                <c:pt idx="842">
                  <c:v>5.0597065263662895</c:v>
                </c:pt>
                <c:pt idx="843">
                  <c:v>5.0488556790104298</c:v>
                </c:pt>
                <c:pt idx="844">
                  <c:v>5.0379648316545707</c:v>
                </c:pt>
                <c:pt idx="845">
                  <c:v>5.0270339842987113</c:v>
                </c:pt>
                <c:pt idx="846">
                  <c:v>5.0160631369428517</c:v>
                </c:pt>
                <c:pt idx="847">
                  <c:v>5.0050522895869927</c:v>
                </c:pt>
                <c:pt idx="848">
                  <c:v>4.9940014422311334</c:v>
                </c:pt>
                <c:pt idx="849">
                  <c:v>4.9829105948752739</c:v>
                </c:pt>
                <c:pt idx="850">
                  <c:v>4.9717797475194141</c:v>
                </c:pt>
                <c:pt idx="851">
                  <c:v>4.9606089001635549</c:v>
                </c:pt>
                <c:pt idx="852">
                  <c:v>4.9493980528076955</c:v>
                </c:pt>
                <c:pt idx="853">
                  <c:v>4.9381472054518358</c:v>
                </c:pt>
                <c:pt idx="854">
                  <c:v>4.9268563580959768</c:v>
                </c:pt>
                <c:pt idx="855">
                  <c:v>4.9155255107401175</c:v>
                </c:pt>
                <c:pt idx="856">
                  <c:v>4.9041546633842579</c:v>
                </c:pt>
                <c:pt idx="857">
                  <c:v>4.8927438160283989</c:v>
                </c:pt>
                <c:pt idx="858">
                  <c:v>4.8812929686725397</c:v>
                </c:pt>
                <c:pt idx="859">
                  <c:v>4.8698021213166802</c:v>
                </c:pt>
                <c:pt idx="860">
                  <c:v>4.8582712739608205</c:v>
                </c:pt>
                <c:pt idx="861">
                  <c:v>4.8467004266049614</c:v>
                </c:pt>
                <c:pt idx="862">
                  <c:v>4.835089579249102</c:v>
                </c:pt>
                <c:pt idx="863">
                  <c:v>4.8234387318932423</c:v>
                </c:pt>
                <c:pt idx="864">
                  <c:v>4.8117478845373833</c:v>
                </c:pt>
                <c:pt idx="865">
                  <c:v>4.8000170371815241</c:v>
                </c:pt>
                <c:pt idx="866">
                  <c:v>4.7882461898256645</c:v>
                </c:pt>
                <c:pt idx="867">
                  <c:v>4.7764353424698047</c:v>
                </c:pt>
                <c:pt idx="868">
                  <c:v>4.7645844951139456</c:v>
                </c:pt>
                <c:pt idx="869">
                  <c:v>4.7526936477580861</c:v>
                </c:pt>
                <c:pt idx="870">
                  <c:v>4.7407628004022264</c:v>
                </c:pt>
                <c:pt idx="871">
                  <c:v>4.7287919530463673</c:v>
                </c:pt>
                <c:pt idx="872">
                  <c:v>4.716781105690508</c:v>
                </c:pt>
                <c:pt idx="873">
                  <c:v>4.7047302583346484</c:v>
                </c:pt>
                <c:pt idx="874">
                  <c:v>4.6926394109787894</c:v>
                </c:pt>
                <c:pt idx="875">
                  <c:v>4.6805085636229302</c:v>
                </c:pt>
                <c:pt idx="876">
                  <c:v>4.6683377162670707</c:v>
                </c:pt>
                <c:pt idx="877">
                  <c:v>4.656126868911211</c:v>
                </c:pt>
                <c:pt idx="878">
                  <c:v>4.6438760215553518</c:v>
                </c:pt>
                <c:pt idx="879">
                  <c:v>4.6315851741994924</c:v>
                </c:pt>
                <c:pt idx="880">
                  <c:v>4.6192543268436328</c:v>
                </c:pt>
                <c:pt idx="881">
                  <c:v>4.6068834794877738</c:v>
                </c:pt>
                <c:pt idx="882">
                  <c:v>4.5944726321319145</c:v>
                </c:pt>
                <c:pt idx="883">
                  <c:v>4.5820217847760549</c:v>
                </c:pt>
                <c:pt idx="884">
                  <c:v>4.569530937420196</c:v>
                </c:pt>
                <c:pt idx="885">
                  <c:v>4.5570000900643368</c:v>
                </c:pt>
                <c:pt idx="886">
                  <c:v>4.5444292427084774</c:v>
                </c:pt>
                <c:pt idx="887">
                  <c:v>4.5318183953526177</c:v>
                </c:pt>
                <c:pt idx="888">
                  <c:v>4.5191675479967586</c:v>
                </c:pt>
                <c:pt idx="889">
                  <c:v>4.5064767006408992</c:v>
                </c:pt>
                <c:pt idx="890">
                  <c:v>4.4937458532850396</c:v>
                </c:pt>
                <c:pt idx="891">
                  <c:v>4.4809750059291806</c:v>
                </c:pt>
                <c:pt idx="892">
                  <c:v>4.4681641585733214</c:v>
                </c:pt>
                <c:pt idx="893">
                  <c:v>4.4553133112174619</c:v>
                </c:pt>
                <c:pt idx="894">
                  <c:v>4.4424224638616021</c:v>
                </c:pt>
                <c:pt idx="895">
                  <c:v>4.429491616505743</c:v>
                </c:pt>
                <c:pt idx="896">
                  <c:v>4.4165207691498836</c:v>
                </c:pt>
                <c:pt idx="897">
                  <c:v>4.4035099217940239</c:v>
                </c:pt>
                <c:pt idx="898">
                  <c:v>4.3904590744381649</c:v>
                </c:pt>
                <c:pt idx="899">
                  <c:v>4.3773682270823056</c:v>
                </c:pt>
                <c:pt idx="900">
                  <c:v>4.364237379726446</c:v>
                </c:pt>
                <c:pt idx="901">
                  <c:v>4.351066532370587</c:v>
                </c:pt>
                <c:pt idx="902">
                  <c:v>4.3378556850147278</c:v>
                </c:pt>
                <c:pt idx="903">
                  <c:v>4.3246048376588684</c:v>
                </c:pt>
                <c:pt idx="904">
                  <c:v>4.3113139903030087</c:v>
                </c:pt>
                <c:pt idx="905">
                  <c:v>4.2979831429471496</c:v>
                </c:pt>
                <c:pt idx="906">
                  <c:v>4.2846122955912902</c:v>
                </c:pt>
                <c:pt idx="907">
                  <c:v>4.2712014482354306</c:v>
                </c:pt>
                <c:pt idx="908">
                  <c:v>4.2577506008795716</c:v>
                </c:pt>
                <c:pt idx="909">
                  <c:v>4.2442597535237123</c:v>
                </c:pt>
                <c:pt idx="910">
                  <c:v>4.2307289061678528</c:v>
                </c:pt>
                <c:pt idx="911">
                  <c:v>4.2171580588119939</c:v>
                </c:pt>
                <c:pt idx="912">
                  <c:v>4.2035472114561347</c:v>
                </c:pt>
                <c:pt idx="913">
                  <c:v>4.1898963641002753</c:v>
                </c:pt>
                <c:pt idx="914">
                  <c:v>4.1762055167444156</c:v>
                </c:pt>
                <c:pt idx="915">
                  <c:v>4.1624746693885566</c:v>
                </c:pt>
                <c:pt idx="916">
                  <c:v>4.1487038220326973</c:v>
                </c:pt>
                <c:pt idx="917">
                  <c:v>4.1348929746768377</c:v>
                </c:pt>
                <c:pt idx="918">
                  <c:v>4.1210421273209787</c:v>
                </c:pt>
                <c:pt idx="919">
                  <c:v>4.1071512799651195</c:v>
                </c:pt>
                <c:pt idx="920">
                  <c:v>4.0932204326092601</c:v>
                </c:pt>
                <c:pt idx="921">
                  <c:v>4.0792495852534003</c:v>
                </c:pt>
                <c:pt idx="922">
                  <c:v>4.0652387378975412</c:v>
                </c:pt>
                <c:pt idx="923">
                  <c:v>4.0511878905416818</c:v>
                </c:pt>
                <c:pt idx="924">
                  <c:v>4.0370970431858222</c:v>
                </c:pt>
                <c:pt idx="925">
                  <c:v>4.0229661958299632</c:v>
                </c:pt>
                <c:pt idx="926">
                  <c:v>4.0087953484741039</c:v>
                </c:pt>
                <c:pt idx="927">
                  <c:v>3.9945845011182444</c:v>
                </c:pt>
                <c:pt idx="928">
                  <c:v>3.980333653762385</c:v>
                </c:pt>
                <c:pt idx="929">
                  <c:v>3.9660428064065258</c:v>
                </c:pt>
                <c:pt idx="930">
                  <c:v>3.9517119590506664</c:v>
                </c:pt>
                <c:pt idx="931">
                  <c:v>3.9373411116948072</c:v>
                </c:pt>
                <c:pt idx="932">
                  <c:v>3.9229302643389476</c:v>
                </c:pt>
                <c:pt idx="933">
                  <c:v>3.9084794169830883</c:v>
                </c:pt>
                <c:pt idx="934">
                  <c:v>3.8939885696272292</c:v>
                </c:pt>
                <c:pt idx="935">
                  <c:v>3.8794577222713698</c:v>
                </c:pt>
                <c:pt idx="936">
                  <c:v>3.8648868749155105</c:v>
                </c:pt>
                <c:pt idx="937">
                  <c:v>3.850276027559651</c:v>
                </c:pt>
                <c:pt idx="938">
                  <c:v>3.8356251802037917</c:v>
                </c:pt>
                <c:pt idx="939">
                  <c:v>3.8209343328479326</c:v>
                </c:pt>
                <c:pt idx="940">
                  <c:v>3.8062034854920732</c:v>
                </c:pt>
                <c:pt idx="941">
                  <c:v>3.791432638136214</c:v>
                </c:pt>
                <c:pt idx="942">
                  <c:v>3.7766217907803545</c:v>
                </c:pt>
                <c:pt idx="943">
                  <c:v>3.7617709434244953</c:v>
                </c:pt>
                <c:pt idx="944">
                  <c:v>3.7468800960686361</c:v>
                </c:pt>
                <c:pt idx="945">
                  <c:v>3.7319492487127768</c:v>
                </c:pt>
                <c:pt idx="946">
                  <c:v>3.7169784013569176</c:v>
                </c:pt>
                <c:pt idx="947">
                  <c:v>3.7019675540010581</c:v>
                </c:pt>
                <c:pt idx="948">
                  <c:v>3.6869167066451989</c:v>
                </c:pt>
                <c:pt idx="949">
                  <c:v>3.6718258592893394</c:v>
                </c:pt>
                <c:pt idx="950">
                  <c:v>3.65669501193348</c:v>
                </c:pt>
                <c:pt idx="951">
                  <c:v>3.6415241645776208</c:v>
                </c:pt>
                <c:pt idx="952">
                  <c:v>3.6263133172217614</c:v>
                </c:pt>
                <c:pt idx="953">
                  <c:v>3.6110624698659022</c:v>
                </c:pt>
                <c:pt idx="954">
                  <c:v>3.5957716225100427</c:v>
                </c:pt>
                <c:pt idx="955">
                  <c:v>3.5804407751541834</c:v>
                </c:pt>
                <c:pt idx="956">
                  <c:v>3.5650699277983242</c:v>
                </c:pt>
                <c:pt idx="957">
                  <c:v>3.5496590804424648</c:v>
                </c:pt>
                <c:pt idx="958">
                  <c:v>3.5342082330866056</c:v>
                </c:pt>
                <c:pt idx="959">
                  <c:v>3.5187173857307461</c:v>
                </c:pt>
                <c:pt idx="960">
                  <c:v>3.5031865383748868</c:v>
                </c:pt>
                <c:pt idx="961">
                  <c:v>3.4876156910190277</c:v>
                </c:pt>
                <c:pt idx="962">
                  <c:v>3.4720048436631683</c:v>
                </c:pt>
                <c:pt idx="963">
                  <c:v>3.4563539963073091</c:v>
                </c:pt>
                <c:pt idx="964">
                  <c:v>3.4406631489514496</c:v>
                </c:pt>
                <c:pt idx="965">
                  <c:v>3.4249323015955904</c:v>
                </c:pt>
                <c:pt idx="966">
                  <c:v>3.4091614542397313</c:v>
                </c:pt>
                <c:pt idx="967">
                  <c:v>3.3933506068838719</c:v>
                </c:pt>
                <c:pt idx="968">
                  <c:v>3.3774997595280127</c:v>
                </c:pt>
                <c:pt idx="969">
                  <c:v>3.3616089121721533</c:v>
                </c:pt>
                <c:pt idx="970">
                  <c:v>3.345678064816294</c:v>
                </c:pt>
                <c:pt idx="971">
                  <c:v>3.329707217460435</c:v>
                </c:pt>
                <c:pt idx="972">
                  <c:v>3.3136963701045756</c:v>
                </c:pt>
                <c:pt idx="973">
                  <c:v>3.2976455227487165</c:v>
                </c:pt>
                <c:pt idx="974">
                  <c:v>3.2815546753928571</c:v>
                </c:pt>
                <c:pt idx="975">
                  <c:v>3.2654238280369978</c:v>
                </c:pt>
                <c:pt idx="976">
                  <c:v>3.2492529806811383</c:v>
                </c:pt>
                <c:pt idx="977">
                  <c:v>3.233042133325279</c:v>
                </c:pt>
                <c:pt idx="978">
                  <c:v>3.2167912859694199</c:v>
                </c:pt>
                <c:pt idx="979">
                  <c:v>3.2005004386135605</c:v>
                </c:pt>
                <c:pt idx="980">
                  <c:v>3.1841695912577013</c:v>
                </c:pt>
                <c:pt idx="981">
                  <c:v>3.1677987439018418</c:v>
                </c:pt>
                <c:pt idx="982">
                  <c:v>3.1513878965459825</c:v>
                </c:pt>
                <c:pt idx="983">
                  <c:v>3.1349370491901234</c:v>
                </c:pt>
                <c:pt idx="984">
                  <c:v>3.118446201834264</c:v>
                </c:pt>
                <c:pt idx="985">
                  <c:v>3.1019153544784048</c:v>
                </c:pt>
                <c:pt idx="986">
                  <c:v>3.0853445071225454</c:v>
                </c:pt>
                <c:pt idx="987">
                  <c:v>3.0687336597666861</c:v>
                </c:pt>
                <c:pt idx="988">
                  <c:v>3.052082812410827</c:v>
                </c:pt>
                <c:pt idx="989">
                  <c:v>3.0353919650549677</c:v>
                </c:pt>
                <c:pt idx="990">
                  <c:v>3.0186611176991085</c:v>
                </c:pt>
                <c:pt idx="991">
                  <c:v>3.0018902703432491</c:v>
                </c:pt>
                <c:pt idx="992">
                  <c:v>2.9850794229873898</c:v>
                </c:pt>
                <c:pt idx="993">
                  <c:v>2.9682285756315308</c:v>
                </c:pt>
                <c:pt idx="994">
                  <c:v>2.9513377282756714</c:v>
                </c:pt>
                <c:pt idx="995">
                  <c:v>2.9344068809198123</c:v>
                </c:pt>
                <c:pt idx="996">
                  <c:v>2.9174360335639529</c:v>
                </c:pt>
                <c:pt idx="997">
                  <c:v>2.9004251862080936</c:v>
                </c:pt>
                <c:pt idx="998">
                  <c:v>2.8833743388522342</c:v>
                </c:pt>
                <c:pt idx="999">
                  <c:v>2.8662834914963748</c:v>
                </c:pt>
                <c:pt idx="1000">
                  <c:v>2.8491526441405157</c:v>
                </c:pt>
                <c:pt idx="1001">
                  <c:v>2.8319817967846563</c:v>
                </c:pt>
                <c:pt idx="1002">
                  <c:v>2.8147709494287971</c:v>
                </c:pt>
                <c:pt idx="1003">
                  <c:v>2.7975201020729377</c:v>
                </c:pt>
                <c:pt idx="1004">
                  <c:v>2.7802292547170784</c:v>
                </c:pt>
                <c:pt idx="1005">
                  <c:v>2.7628984073612193</c:v>
                </c:pt>
                <c:pt idx="1006">
                  <c:v>2.7455275600053599</c:v>
                </c:pt>
                <c:pt idx="1007">
                  <c:v>2.7281167126495007</c:v>
                </c:pt>
                <c:pt idx="1008">
                  <c:v>2.7106658652936413</c:v>
                </c:pt>
                <c:pt idx="1009">
                  <c:v>2.693175017937782</c:v>
                </c:pt>
                <c:pt idx="1010">
                  <c:v>2.6756441705819229</c:v>
                </c:pt>
                <c:pt idx="1011">
                  <c:v>2.6580733232260636</c:v>
                </c:pt>
                <c:pt idx="1012">
                  <c:v>2.6404624758702044</c:v>
                </c:pt>
                <c:pt idx="1013">
                  <c:v>2.622811628514345</c:v>
                </c:pt>
                <c:pt idx="1014">
                  <c:v>2.6051207811584858</c:v>
                </c:pt>
                <c:pt idx="1015">
                  <c:v>2.5873899338026267</c:v>
                </c:pt>
                <c:pt idx="1016">
                  <c:v>2.5696190864467674</c:v>
                </c:pt>
                <c:pt idx="1017">
                  <c:v>2.5518082390909083</c:v>
                </c:pt>
                <c:pt idx="1018">
                  <c:v>2.5339573917350489</c:v>
                </c:pt>
                <c:pt idx="1019">
                  <c:v>2.5160665443791896</c:v>
                </c:pt>
                <c:pt idx="1020">
                  <c:v>2.4981356970233306</c:v>
                </c:pt>
                <c:pt idx="1021">
                  <c:v>2.4801648496674713</c:v>
                </c:pt>
                <c:pt idx="1022">
                  <c:v>2.4621540023116122</c:v>
                </c:pt>
                <c:pt idx="1023">
                  <c:v>2.4441031549557528</c:v>
                </c:pt>
                <c:pt idx="1024">
                  <c:v>2.4260123075998936</c:v>
                </c:pt>
                <c:pt idx="1025">
                  <c:v>2.4078814602440342</c:v>
                </c:pt>
                <c:pt idx="1026">
                  <c:v>2.3897106128881749</c:v>
                </c:pt>
                <c:pt idx="1027">
                  <c:v>2.3714997655323158</c:v>
                </c:pt>
                <c:pt idx="1028">
                  <c:v>2.3532489181764564</c:v>
                </c:pt>
                <c:pt idx="1029">
                  <c:v>2.3349580708205973</c:v>
                </c:pt>
                <c:pt idx="1030">
                  <c:v>2.3166272234647378</c:v>
                </c:pt>
                <c:pt idx="1031">
                  <c:v>2.2982563761088786</c:v>
                </c:pt>
                <c:pt idx="1032">
                  <c:v>2.2798455287530195</c:v>
                </c:pt>
                <c:pt idx="1033">
                  <c:v>2.2613946813971602</c:v>
                </c:pt>
                <c:pt idx="1034">
                  <c:v>2.242903834041301</c:v>
                </c:pt>
                <c:pt idx="1035">
                  <c:v>2.2243729866854416</c:v>
                </c:pt>
                <c:pt idx="1036">
                  <c:v>2.2058021393295824</c:v>
                </c:pt>
                <c:pt idx="1037">
                  <c:v>2.1871912919737233</c:v>
                </c:pt>
                <c:pt idx="1038">
                  <c:v>2.168540444617864</c:v>
                </c:pt>
                <c:pt idx="1039">
                  <c:v>2.1498495972620049</c:v>
                </c:pt>
                <c:pt idx="1040">
                  <c:v>2.1311187499061455</c:v>
                </c:pt>
                <c:pt idx="1041">
                  <c:v>2.1123479025502863</c:v>
                </c:pt>
                <c:pt idx="1042">
                  <c:v>2.0935370551944272</c:v>
                </c:pt>
                <c:pt idx="1043">
                  <c:v>2.0746862078385679</c:v>
                </c:pt>
                <c:pt idx="1044">
                  <c:v>2.0557953604827088</c:v>
                </c:pt>
                <c:pt idx="1045">
                  <c:v>2.0368645131268495</c:v>
                </c:pt>
                <c:pt idx="1046">
                  <c:v>2.0178936657709903</c:v>
                </c:pt>
                <c:pt idx="1047">
                  <c:v>1.998882818415131</c:v>
                </c:pt>
                <c:pt idx="1048">
                  <c:v>1.9798319710592718</c:v>
                </c:pt>
                <c:pt idx="1049">
                  <c:v>1.9607411237034125</c:v>
                </c:pt>
                <c:pt idx="1050">
                  <c:v>1.9416102763475533</c:v>
                </c:pt>
                <c:pt idx="1051">
                  <c:v>1.9224394289916942</c:v>
                </c:pt>
                <c:pt idx="1052">
                  <c:v>1.903228581635835</c:v>
                </c:pt>
                <c:pt idx="1053">
                  <c:v>1.8839777342799757</c:v>
                </c:pt>
                <c:pt idx="1054">
                  <c:v>1.8646868869241164</c:v>
                </c:pt>
                <c:pt idx="1055">
                  <c:v>1.8453560395682573</c:v>
                </c:pt>
                <c:pt idx="1056">
                  <c:v>1.8259851922123982</c:v>
                </c:pt>
                <c:pt idx="1057">
                  <c:v>1.806574344856539</c:v>
                </c:pt>
                <c:pt idx="1058">
                  <c:v>1.7871234975006798</c:v>
                </c:pt>
                <c:pt idx="1059">
                  <c:v>1.7676326501448205</c:v>
                </c:pt>
                <c:pt idx="1060">
                  <c:v>1.7481018027889612</c:v>
                </c:pt>
                <c:pt idx="1061">
                  <c:v>1.7285309554331021</c:v>
                </c:pt>
                <c:pt idx="1062">
                  <c:v>1.7089201080772429</c:v>
                </c:pt>
                <c:pt idx="1063">
                  <c:v>1.6892692607213837</c:v>
                </c:pt>
                <c:pt idx="1064">
                  <c:v>1.6695784133655245</c:v>
                </c:pt>
                <c:pt idx="1065">
                  <c:v>1.6498475660096652</c:v>
                </c:pt>
                <c:pt idx="1066">
                  <c:v>1.6300767186538061</c:v>
                </c:pt>
                <c:pt idx="1067">
                  <c:v>1.610265871297947</c:v>
                </c:pt>
                <c:pt idx="1068">
                  <c:v>1.5904150239420878</c:v>
                </c:pt>
                <c:pt idx="1069">
                  <c:v>1.5705241765862286</c:v>
                </c:pt>
                <c:pt idx="1070">
                  <c:v>1.5505933292303693</c:v>
                </c:pt>
                <c:pt idx="1071">
                  <c:v>1.53062248187451</c:v>
                </c:pt>
                <c:pt idx="1072">
                  <c:v>1.5106116345186509</c:v>
                </c:pt>
                <c:pt idx="1073">
                  <c:v>1.4905607871627917</c:v>
                </c:pt>
                <c:pt idx="1074">
                  <c:v>1.4704699398069325</c:v>
                </c:pt>
                <c:pt idx="1075">
                  <c:v>1.4503390924510733</c:v>
                </c:pt>
                <c:pt idx="1076">
                  <c:v>1.430168245095214</c:v>
                </c:pt>
                <c:pt idx="1077">
                  <c:v>1.4099573977393549</c:v>
                </c:pt>
                <c:pt idx="1078">
                  <c:v>1.3897065503834958</c:v>
                </c:pt>
                <c:pt idx="1079">
                  <c:v>1.3694157030276366</c:v>
                </c:pt>
                <c:pt idx="1080">
                  <c:v>1.3490848556717774</c:v>
                </c:pt>
                <c:pt idx="1081">
                  <c:v>1.3287140083159181</c:v>
                </c:pt>
                <c:pt idx="1082">
                  <c:v>1.3083031609600588</c:v>
                </c:pt>
                <c:pt idx="1083">
                  <c:v>1.2878523136041997</c:v>
                </c:pt>
                <c:pt idx="1084">
                  <c:v>1.2673614662483406</c:v>
                </c:pt>
                <c:pt idx="1085">
                  <c:v>1.2468306188924814</c:v>
                </c:pt>
                <c:pt idx="1086">
                  <c:v>1.2262597715366221</c:v>
                </c:pt>
                <c:pt idx="1087">
                  <c:v>1.2056489241807629</c:v>
                </c:pt>
                <c:pt idx="1088">
                  <c:v>1.1849980768249038</c:v>
                </c:pt>
                <c:pt idx="1089">
                  <c:v>1.1643072294690446</c:v>
                </c:pt>
                <c:pt idx="1090">
                  <c:v>1.1435763821131855</c:v>
                </c:pt>
                <c:pt idx="1091">
                  <c:v>1.1228055347573263</c:v>
                </c:pt>
                <c:pt idx="1092">
                  <c:v>1.101994687401467</c:v>
                </c:pt>
                <c:pt idx="1093">
                  <c:v>1.0811438400456077</c:v>
                </c:pt>
                <c:pt idx="1094">
                  <c:v>1.0602529926897486</c:v>
                </c:pt>
                <c:pt idx="1095">
                  <c:v>1.0393221453338894</c:v>
                </c:pt>
                <c:pt idx="1096">
                  <c:v>1.0183512979780303</c:v>
                </c:pt>
                <c:pt idx="1097">
                  <c:v>0.99734045062217103</c:v>
                </c:pt>
                <c:pt idx="1098">
                  <c:v>0.97628960326631187</c:v>
                </c:pt>
                <c:pt idx="1099">
                  <c:v>0.95519875591045267</c:v>
                </c:pt>
                <c:pt idx="1100">
                  <c:v>0.93406790855459354</c:v>
                </c:pt>
                <c:pt idx="1101">
                  <c:v>0.91289706119873437</c:v>
                </c:pt>
                <c:pt idx="1102">
                  <c:v>0.89168621384287516</c:v>
                </c:pt>
                <c:pt idx="1103">
                  <c:v>0.87043536648701603</c:v>
                </c:pt>
                <c:pt idx="1104">
                  <c:v>0.84914451913115685</c:v>
                </c:pt>
                <c:pt idx="1105">
                  <c:v>0.82781367177529763</c:v>
                </c:pt>
                <c:pt idx="1106">
                  <c:v>0.80644282441943849</c:v>
                </c:pt>
                <c:pt idx="1107">
                  <c:v>0.7850319770635793</c:v>
                </c:pt>
                <c:pt idx="1108">
                  <c:v>0.76358112970772019</c:v>
                </c:pt>
                <c:pt idx="1109">
                  <c:v>0.74209028235186103</c:v>
                </c:pt>
                <c:pt idx="1110">
                  <c:v>0.72055943499600184</c:v>
                </c:pt>
                <c:pt idx="1111">
                  <c:v>0.69898858764014271</c:v>
                </c:pt>
                <c:pt idx="1112">
                  <c:v>0.67737774028428355</c:v>
                </c:pt>
                <c:pt idx="1113">
                  <c:v>0.65572689292842434</c:v>
                </c:pt>
                <c:pt idx="1114">
                  <c:v>0.63403604557256521</c:v>
                </c:pt>
                <c:pt idx="1115">
                  <c:v>0.61230519821670604</c:v>
                </c:pt>
                <c:pt idx="1116">
                  <c:v>0.59053435086084682</c:v>
                </c:pt>
                <c:pt idx="1117">
                  <c:v>0.56872350350498768</c:v>
                </c:pt>
                <c:pt idx="1118">
                  <c:v>0.5468726561491285</c:v>
                </c:pt>
                <c:pt idx="1119">
                  <c:v>0.52498180879326939</c:v>
                </c:pt>
                <c:pt idx="1120">
                  <c:v>0.50305096143741024</c:v>
                </c:pt>
                <c:pt idx="1121">
                  <c:v>0.4810801140815511</c:v>
                </c:pt>
                <c:pt idx="1122">
                  <c:v>0.45906926672569193</c:v>
                </c:pt>
                <c:pt idx="1123">
                  <c:v>0.43701841936983277</c:v>
                </c:pt>
                <c:pt idx="1124">
                  <c:v>0.41492757201397362</c:v>
                </c:pt>
                <c:pt idx="1125">
                  <c:v>0.39279672465811444</c:v>
                </c:pt>
                <c:pt idx="1126">
                  <c:v>0.37062587730225527</c:v>
                </c:pt>
                <c:pt idx="1127">
                  <c:v>0.34841502994639612</c:v>
                </c:pt>
                <c:pt idx="1128">
                  <c:v>0.32616418259053698</c:v>
                </c:pt>
                <c:pt idx="1129">
                  <c:v>0.3038733352346778</c:v>
                </c:pt>
                <c:pt idx="1130">
                  <c:v>0.28154248787881864</c:v>
                </c:pt>
                <c:pt idx="1131">
                  <c:v>0.25917164052295949</c:v>
                </c:pt>
                <c:pt idx="1132">
                  <c:v>0.23676079316710033</c:v>
                </c:pt>
                <c:pt idx="1133">
                  <c:v>0.21430994581124119</c:v>
                </c:pt>
                <c:pt idx="1134">
                  <c:v>0.19181909845538203</c:v>
                </c:pt>
                <c:pt idx="1135">
                  <c:v>0.16928825109952289</c:v>
                </c:pt>
                <c:pt idx="1136">
                  <c:v>0.14671740374366374</c:v>
                </c:pt>
                <c:pt idx="1137">
                  <c:v>0.12410655638780459</c:v>
                </c:pt>
                <c:pt idx="1138">
                  <c:v>0.10145570903194544</c:v>
                </c:pt>
                <c:pt idx="1139">
                  <c:v>7.876486167608629E-2</c:v>
                </c:pt>
                <c:pt idx="1140">
                  <c:v>5.6034014320227143E-2</c:v>
                </c:pt>
                <c:pt idx="1141">
                  <c:v>3.3263166964367999E-2</c:v>
                </c:pt>
                <c:pt idx="1142">
                  <c:v>1.0452319608508856E-2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10-44BA-B9F2-5AC6DD1F8A71}"/>
            </c:ext>
          </c:extLst>
        </c:ser>
        <c:ser>
          <c:idx val="0"/>
          <c:order val="5"/>
          <c:tx>
            <c:strRef>
              <c:f>'автоподбор-5'!$A$12</c:f>
              <c:strCache>
                <c:ptCount val="1"/>
                <c:pt idx="0">
                  <c:v>Окно</c:v>
                </c:pt>
              </c:strCache>
            </c:strRef>
          </c:tx>
          <c:spPr>
            <a:ln w="63500" cmpd="dbl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автоподбор-5'!$A$14:$A$15</c:f>
              <c:numCache>
                <c:formatCode>General</c:formatCode>
                <c:ptCount val="2"/>
                <c:pt idx="0">
                  <c:v>5</c:v>
                </c:pt>
                <c:pt idx="1">
                  <c:v>5</c:v>
                </c:pt>
              </c:numCache>
            </c:numRef>
          </c:xVal>
          <c:yVal>
            <c:numRef>
              <c:f>'автоподбор-5'!$B$14:$B$15</c:f>
              <c:numCache>
                <c:formatCode>General</c:formatCode>
                <c:ptCount val="2"/>
                <c:pt idx="0">
                  <c:v>5</c:v>
                </c:pt>
                <c:pt idx="1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10-44BA-B9F2-5AC6DD1F8A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429120"/>
        <c:axId val="151430656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0"/>
                <c:tx>
                  <c:strRef>
                    <c:extLst>
                      <c:ext uri="{02D57815-91ED-43cb-92C2-25804820EDAC}">
                        <c15:formulaRef>
                          <c15:sqref>бросок!$F$1</c15:sqref>
                        </c15:formulaRef>
                      </c:ext>
                    </c:extLst>
                    <c:strCache>
                      <c:ptCount val="1"/>
                      <c:pt idx="0">
                        <c:v>Ax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бросок!$F$2:$F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25.385023666306626</c:v>
                      </c:pt>
                      <c:pt idx="1">
                        <c:v>-25.385023666306626</c:v>
                      </c:pt>
                      <c:pt idx="2">
                        <c:v>-25.150021216421184</c:v>
                      </c:pt>
                      <c:pt idx="3">
                        <c:v>-24.9161314807845</c:v>
                      </c:pt>
                      <c:pt idx="4">
                        <c:v>-24.68540527703756</c:v>
                      </c:pt>
                      <c:pt idx="5">
                        <c:v>-24.457803615853528</c:v>
                      </c:pt>
                      <c:pt idx="6">
                        <c:v>-24.233270607742615</c:v>
                      </c:pt>
                      <c:pt idx="7">
                        <c:v>-24.011751465394124</c:v>
                      </c:pt>
                      <c:pt idx="8">
                        <c:v>-23.793192624460122</c:v>
                      </c:pt>
                      <c:pt idx="9">
                        <c:v>-23.577541712147049</c:v>
                      </c:pt>
                      <c:pt idx="10">
                        <c:v>-23.364747515524918</c:v>
                      </c:pt>
                      <c:pt idx="11">
                        <c:v>-23.154759950807517</c:v>
                      </c:pt>
                      <c:pt idx="12">
                        <c:v>-22.947530033579529</c:v>
                      </c:pt>
                      <c:pt idx="13">
                        <c:v>-22.743009849937486</c:v>
                      </c:pt>
                      <c:pt idx="14">
                        <c:v>-22.541152528512665</c:v>
                      </c:pt>
                      <c:pt idx="15">
                        <c:v>-22.341912213345033</c:v>
                      </c:pt>
                      <c:pt idx="16">
                        <c:v>-22.145244037578909</c:v>
                      </c:pt>
                      <c:pt idx="17">
                        <c:v>-21.95110409795188</c:v>
                      </c:pt>
                      <c:pt idx="18">
                        <c:v>-21.759449430049713</c:v>
                      </c:pt>
                      <c:pt idx="19">
                        <c:v>-21.570237984301034</c:v>
                      </c:pt>
                      <c:pt idx="20">
                        <c:v>-21.38342860268666</c:v>
                      </c:pt>
                      <c:pt idx="21">
                        <c:v>-21.198980996139177</c:v>
                      </c:pt>
                      <c:pt idx="22">
                        <c:v>-21.016855722609598</c:v>
                      </c:pt>
                      <c:pt idx="23">
                        <c:v>-20.83701416577852</c:v>
                      </c:pt>
                      <c:pt idx="24">
                        <c:v>-20.659418514390353</c:v>
                      </c:pt>
                      <c:pt idx="25">
                        <c:v>-20.484031742189654</c:v>
                      </c:pt>
                      <c:pt idx="26">
                        <c:v>-20.310817588439704</c:v>
                      </c:pt>
                      <c:pt idx="27">
                        <c:v>-20.139740539004048</c:v>
                      </c:pt>
                      <c:pt idx="28">
                        <c:v>-19.970765807972334</c:v>
                      </c:pt>
                      <c:pt idx="29">
                        <c:v>-19.803859319812801</c:v>
                      </c:pt>
                      <c:pt idx="30">
                        <c:v>-19.638987692034011</c:v>
                      </c:pt>
                      <c:pt idx="31">
                        <c:v>-19.476118218339387</c:v>
                      </c:pt>
                      <c:pt idx="32">
                        <c:v>-19.315218852258553</c:v>
                      </c:pt>
                      <c:pt idx="33">
                        <c:v>-19.156258191240063</c:v>
                      </c:pt>
                      <c:pt idx="34">
                        <c:v>-18.999205461190719</c:v>
                      </c:pt>
                      <c:pt idx="35">
                        <c:v>-18.844030501447204</c:v>
                      </c:pt>
                      <c:pt idx="36">
                        <c:v>-18.690703750166172</c:v>
                      </c:pt>
                      <c:pt idx="37">
                        <c:v>-18.539196230119639</c:v>
                      </c:pt>
                      <c:pt idx="38">
                        <c:v>-18.389479534882692</c:v>
                      </c:pt>
                      <c:pt idx="39">
                        <c:v>-18.241525815401314</c:v>
                      </c:pt>
                      <c:pt idx="40">
                        <c:v>-18.09530776692829</c:v>
                      </c:pt>
                      <c:pt idx="41">
                        <c:v>-17.950798616315769</c:v>
                      </c:pt>
                      <c:pt idx="42">
                        <c:v>-17.807972109653324</c:v>
                      </c:pt>
                      <c:pt idx="43">
                        <c:v>-17.666802500240816</c:v>
                      </c:pt>
                      <c:pt idx="44">
                        <c:v>-17.527264536885745</c:v>
                      </c:pt>
                      <c:pt idx="45">
                        <c:v>-17.389333452515089</c:v>
                      </c:pt>
                      <c:pt idx="46">
                        <c:v>-17.252984953091957</c:v>
                      </c:pt>
                      <c:pt idx="47">
                        <c:v>-17.118195206827838</c:v>
                      </c:pt>
                      <c:pt idx="48">
                        <c:v>-16.984940833681375</c:v>
                      </c:pt>
                      <c:pt idx="49">
                        <c:v>-16.853198895135012</c:v>
                      </c:pt>
                      <c:pt idx="50">
                        <c:v>-16.722946884241143</c:v>
                      </c:pt>
                      <c:pt idx="51">
                        <c:v>-16.594162715929652</c:v>
                      </c:pt>
                      <c:pt idx="52">
                        <c:v>-16.466824717569029</c:v>
                      </c:pt>
                      <c:pt idx="53">
                        <c:v>-16.340911619773419</c:v>
                      </c:pt>
                      <c:pt idx="54">
                        <c:v>-16.216402547448439</c:v>
                      </c:pt>
                      <c:pt idx="55">
                        <c:v>-16.093277011068547</c:v>
                      </c:pt>
                      <c:pt idx="56">
                        <c:v>-15.971514898179226</c:v>
                      </c:pt>
                      <c:pt idx="57">
                        <c:v>-15.851096465117308</c:v>
                      </c:pt>
                      <c:pt idx="58">
                        <c:v>-15.732002328943146</c:v>
                      </c:pt>
                      <c:pt idx="59">
                        <c:v>-15.614213459578307</c:v>
                      </c:pt>
                      <c:pt idx="60">
                        <c:v>-15.497711172142967</c:v>
                      </c:pt>
                      <c:pt idx="61">
                        <c:v>-15.382477119487115</c:v>
                      </c:pt>
                      <c:pt idx="62">
                        <c:v>-15.268493284909999</c:v>
                      </c:pt>
                      <c:pt idx="63">
                        <c:v>-15.155741975062453</c:v>
                      </c:pt>
                      <c:pt idx="64">
                        <c:v>-15.044205813026773</c:v>
                      </c:pt>
                      <c:pt idx="65">
                        <c:v>-14.933867731569157</c:v>
                      </c:pt>
                      <c:pt idx="66">
                        <c:v>-14.824710966559763</c:v>
                      </c:pt>
                      <c:pt idx="67">
                        <c:v>-14.716719050555605</c:v>
                      </c:pt>
                      <c:pt idx="68">
                        <c:v>-14.60987580654178</c:v>
                      </c:pt>
                      <c:pt idx="69">
                        <c:v>-14.504165341826416</c:v>
                      </c:pt>
                      <c:pt idx="70">
                        <c:v>-14.399572042085241</c:v>
                      </c:pt>
                      <c:pt idx="71">
                        <c:v>-14.296080565551375</c:v>
                      </c:pt>
                      <c:pt idx="72">
                        <c:v>-14.193675837346428</c:v>
                      </c:pt>
                      <c:pt idx="73">
                        <c:v>-14.092343043948986</c:v>
                      </c:pt>
                      <c:pt idx="74">
                        <c:v>-13.992067627796603</c:v>
                      </c:pt>
                      <c:pt idx="75">
                        <c:v>-13.892835282017717</c:v>
                      </c:pt>
                      <c:pt idx="76">
                        <c:v>-13.794631945289813</c:v>
                      </c:pt>
                      <c:pt idx="77">
                        <c:v>-13.69744379682051</c:v>
                      </c:pt>
                      <c:pt idx="78">
                        <c:v>-13.601257251448086</c:v>
                      </c:pt>
                      <c:pt idx="79">
                        <c:v>-13.506058954858277</c:v>
                      </c:pt>
                      <c:pt idx="80">
                        <c:v>-13.411835778914199</c:v>
                      </c:pt>
                      <c:pt idx="81">
                        <c:v>-13.318574817096271</c:v>
                      </c:pt>
                      <c:pt idx="82">
                        <c:v>-13.22626338004927</c:v>
                      </c:pt>
                      <c:pt idx="83">
                        <c:v>-13.134888991233556</c:v>
                      </c:pt>
                      <c:pt idx="84">
                        <c:v>-13.044439382677778</c:v>
                      </c:pt>
                      <c:pt idx="85">
                        <c:v>-12.954902490830239</c:v>
                      </c:pt>
                      <c:pt idx="86">
                        <c:v>-12.866266452506435</c:v>
                      </c:pt>
                      <c:pt idx="87">
                        <c:v>-12.778519600930098</c:v>
                      </c:pt>
                      <c:pt idx="88">
                        <c:v>-12.691650461865365</c:v>
                      </c:pt>
                      <c:pt idx="89">
                        <c:v>-12.605647749837621</c:v>
                      </c:pt>
                      <c:pt idx="90">
                        <c:v>-12.520500364440752</c:v>
                      </c:pt>
                      <c:pt idx="91">
                        <c:v>-12.436197386728454</c:v>
                      </c:pt>
                      <c:pt idx="92">
                        <c:v>-12.352728075687537</c:v>
                      </c:pt>
                      <c:pt idx="93">
                        <c:v>-12.270081864790971</c:v>
                      </c:pt>
                      <c:pt idx="94">
                        <c:v>-12.18824835862871</c:v>
                      </c:pt>
                      <c:pt idx="95">
                        <c:v>-12.107217329614224</c:v>
                      </c:pt>
                      <c:pt idx="96">
                        <c:v>-12.026978714764812</c:v>
                      </c:pt>
                      <c:pt idx="97">
                        <c:v>-11.947522612553833</c:v>
                      </c:pt>
                      <c:pt idx="98">
                        <c:v>-11.868839279832958</c:v>
                      </c:pt>
                      <c:pt idx="99">
                        <c:v>-11.790919128822736</c:v>
                      </c:pt>
                      <c:pt idx="100">
                        <c:v>-11.71375272416968</c:v>
                      </c:pt>
                      <c:pt idx="101">
                        <c:v>-11.637330780068197</c:v>
                      </c:pt>
                      <c:pt idx="102">
                        <c:v>-11.561644157445754</c:v>
                      </c:pt>
                      <c:pt idx="103">
                        <c:v>-11.486683861209688</c:v>
                      </c:pt>
                      <c:pt idx="104">
                        <c:v>-11.41244103755408</c:v>
                      </c:pt>
                      <c:pt idx="105">
                        <c:v>-11.338906971325226</c:v>
                      </c:pt>
                      <c:pt idx="106">
                        <c:v>-11.266073083444217</c:v>
                      </c:pt>
                      <c:pt idx="107">
                        <c:v>-11.193930928385251</c:v>
                      </c:pt>
                      <c:pt idx="108">
                        <c:v>-11.122472191708248</c:v>
                      </c:pt>
                      <c:pt idx="109">
                        <c:v>-11.05168868764447</c:v>
                      </c:pt>
                      <c:pt idx="110">
                        <c:v>-10.981572356733807</c:v>
                      </c:pt>
                      <c:pt idx="111">
                        <c:v>-10.912115263512476</c:v>
                      </c:pt>
                      <c:pt idx="112">
                        <c:v>-10.843309594249924</c:v>
                      </c:pt>
                      <c:pt idx="113">
                        <c:v>-10.775147654733663</c:v>
                      </c:pt>
                      <c:pt idx="114">
                        <c:v>-10.707621868100981</c:v>
                      </c:pt>
                      <c:pt idx="115">
                        <c:v>-10.640724772716277</c:v>
                      </c:pt>
                      <c:pt idx="116">
                        <c:v>-10.574449020092988</c:v>
                      </c:pt>
                      <c:pt idx="117">
                        <c:v>-10.508787372859038</c:v>
                      </c:pt>
                      <c:pt idx="118">
                        <c:v>-10.44373270276469</c:v>
                      </c:pt>
                      <c:pt idx="119">
                        <c:v>-10.379277988731891</c:v>
                      </c:pt>
                      <c:pt idx="120">
                        <c:v>-10.315416314944024</c:v>
                      </c:pt>
                      <c:pt idx="121">
                        <c:v>-10.252140868975149</c:v>
                      </c:pt>
                      <c:pt idx="122">
                        <c:v>-10.189444939957804</c:v>
                      </c:pt>
                      <c:pt idx="123">
                        <c:v>-10.127321916788414</c:v>
                      </c:pt>
                      <c:pt idx="124">
                        <c:v>-10.065765286369468</c:v>
                      </c:pt>
                      <c:pt idx="125">
                        <c:v>-10.00476863188754</c:v>
                      </c:pt>
                      <c:pt idx="126">
                        <c:v>-9.9443256311263788</c:v>
                      </c:pt>
                      <c:pt idx="127">
                        <c:v>-9.8844300548141835</c:v>
                      </c:pt>
                      <c:pt idx="128">
                        <c:v>-9.8250757650043017</c:v>
                      </c:pt>
                      <c:pt idx="129">
                        <c:v>-9.7662567134885716</c:v>
                      </c:pt>
                      <c:pt idx="130">
                        <c:v>-9.7079669402425264</c:v>
                      </c:pt>
                      <c:pt idx="131">
                        <c:v>-9.6502005719017436</c:v>
                      </c:pt>
                      <c:pt idx="132">
                        <c:v>-9.5929518202686257</c:v>
                      </c:pt>
                      <c:pt idx="133">
                        <c:v>-9.5362149808488823</c:v>
                      </c:pt>
                      <c:pt idx="134">
                        <c:v>-9.4799844314170532</c:v>
                      </c:pt>
                      <c:pt idx="135">
                        <c:v>-9.4242546306104007</c:v>
                      </c:pt>
                      <c:pt idx="136">
                        <c:v>-9.3690201165505442</c:v>
                      </c:pt>
                      <c:pt idx="137">
                        <c:v>-9.3142755054921462</c:v>
                      </c:pt>
                      <c:pt idx="138">
                        <c:v>-9.260015490498116</c:v>
                      </c:pt>
                      <c:pt idx="139">
                        <c:v>-9.206234840140656</c:v>
                      </c:pt>
                      <c:pt idx="140">
                        <c:v>-9.1529283972276083</c:v>
                      </c:pt>
                      <c:pt idx="141">
                        <c:v>-9.1000910775535395</c:v>
                      </c:pt>
                      <c:pt idx="142">
                        <c:v>-9.0477178686749475</c:v>
                      </c:pt>
                      <c:pt idx="143">
                        <c:v>-8.9958038287091426</c:v>
                      </c:pt>
                      <c:pt idx="144">
                        <c:v>-8.9443440851561746</c:v>
                      </c:pt>
                      <c:pt idx="145">
                        <c:v>-8.8933338337433749</c:v>
                      </c:pt>
                      <c:pt idx="146">
                        <c:v>-8.8427683372919379</c:v>
                      </c:pt>
                      <c:pt idx="147">
                        <c:v>-8.7926429246051399</c:v>
                      </c:pt>
                      <c:pt idx="148">
                        <c:v>-8.7429529893776028</c:v>
                      </c:pt>
                      <c:pt idx="149">
                        <c:v>-8.6936939891252596</c:v>
                      </c:pt>
                      <c:pt idx="150">
                        <c:v>-8.6448614441354685</c:v>
                      </c:pt>
                      <c:pt idx="151">
                        <c:v>-8.5964509364368844</c:v>
                      </c:pt>
                      <c:pt idx="152">
                        <c:v>-8.548458108788644</c:v>
                      </c:pt>
                      <c:pt idx="153">
                        <c:v>-8.5008786636884466</c:v>
                      </c:pt>
                      <c:pt idx="154">
                        <c:v>-8.4537083623990803</c:v>
                      </c:pt>
                      <c:pt idx="155">
                        <c:v>-8.4069430239930814</c:v>
                      </c:pt>
                      <c:pt idx="156">
                        <c:v>-8.360578524415013</c:v>
                      </c:pt>
                      <c:pt idx="157">
                        <c:v>-8.3146107955611068</c:v>
                      </c:pt>
                      <c:pt idx="158">
                        <c:v>-8.2690358243757753</c:v>
                      </c:pt>
                      <c:pt idx="159">
                        <c:v>-8.2238496519647395</c:v>
                      </c:pt>
                      <c:pt idx="160">
                        <c:v>-8.1790483727243295</c:v>
                      </c:pt>
                      <c:pt idx="161">
                        <c:v>-8.1346281334866575</c:v>
                      </c:pt>
                      <c:pt idx="162">
                        <c:v>-8.090585132680328</c:v>
                      </c:pt>
                      <c:pt idx="163">
                        <c:v>-8.0469156195063025</c:v>
                      </c:pt>
                      <c:pt idx="164">
                        <c:v>-8.0036158931286714</c:v>
                      </c:pt>
                      <c:pt idx="165">
                        <c:v>-7.9606823018799613</c:v>
                      </c:pt>
                      <c:pt idx="166">
                        <c:v>-7.9181112424806885</c:v>
                      </c:pt>
                      <c:pt idx="167">
                        <c:v>-7.8758991592728558</c:v>
                      </c:pt>
                      <c:pt idx="168">
                        <c:v>-7.8340425434671124</c:v>
                      </c:pt>
                      <c:pt idx="169">
                        <c:v>-7.7925379324032571</c:v>
                      </c:pt>
                      <c:pt idx="170">
                        <c:v>-7.7513819088238467</c:v>
                      </c:pt>
                      <c:pt idx="171">
                        <c:v>-7.7105711001606148</c:v>
                      </c:pt>
                      <c:pt idx="172">
                        <c:v>-7.6701021778334129</c:v>
                      </c:pt>
                      <c:pt idx="173">
                        <c:v>-7.6299718565614647</c:v>
                      </c:pt>
                      <c:pt idx="174">
                        <c:v>-7.5901768936866327</c:v>
                      </c:pt>
                      <c:pt idx="175">
                        <c:v>-7.5507140885084665</c:v>
                      </c:pt>
                      <c:pt idx="176">
                        <c:v>-7.5115802816307911</c:v>
                      </c:pt>
                      <c:pt idx="177">
                        <c:v>-7.4727723543195959</c:v>
                      </c:pt>
                      <c:pt idx="178">
                        <c:v>-7.4342872278719936</c:v>
                      </c:pt>
                      <c:pt idx="179">
                        <c:v>-7.396121862996007</c:v>
                      </c:pt>
                      <c:pt idx="180">
                        <c:v>-7.3582732592009954</c:v>
                      </c:pt>
                      <c:pt idx="181">
                        <c:v>-7.3207384541984721</c:v>
                      </c:pt>
                      <c:pt idx="182">
                        <c:v>-7.2835145233131202</c:v>
                      </c:pt>
                      <c:pt idx="183">
                        <c:v>-7.2465985789037797</c:v>
                      </c:pt>
                      <c:pt idx="184">
                        <c:v>-7.2099877697942469</c:v>
                      </c:pt>
                      <c:pt idx="185">
                        <c:v>-7.1736792807136247</c:v>
                      </c:pt>
                      <c:pt idx="186">
                        <c:v>-7.1376703317460999</c:v>
                      </c:pt>
                      <c:pt idx="187">
                        <c:v>-7.1019581777898972</c:v>
                      </c:pt>
                      <c:pt idx="188">
                        <c:v>-7.0665401080252854</c:v>
                      </c:pt>
                      <c:pt idx="189">
                        <c:v>-7.031413445391391</c:v>
                      </c:pt>
                      <c:pt idx="190">
                        <c:v>-6.9965755460717007</c:v>
                      </c:pt>
                      <c:pt idx="191">
                        <c:v>-6.9620237989880511</c:v>
                      </c:pt>
                      <c:pt idx="192">
                        <c:v>-6.9277556253029378</c:v>
                      </c:pt>
                      <c:pt idx="193">
                        <c:v>-6.8937684779299975</c:v>
                      </c:pt>
                      <c:pt idx="194">
                        <c:v>-6.8600598410524825</c:v>
                      </c:pt>
                      <c:pt idx="195">
                        <c:v>-6.8266272296495716</c:v>
                      </c:pt>
                      <c:pt idx="196">
                        <c:v>-6.7934681890303938</c:v>
                      </c:pt>
                      <c:pt idx="197">
                        <c:v>-6.7605802943755648</c:v>
                      </c:pt>
                      <c:pt idx="198">
                        <c:v>-6.7279611502861458</c:v>
                      </c:pt>
                      <c:pt idx="199">
                        <c:v>-6.6956083903398138</c:v>
                      </c:pt>
                      <c:pt idx="200">
                        <c:v>-6.6635196766541895</c:v>
                      </c:pt>
                      <c:pt idx="201">
                        <c:v>-6.6316926994570977</c:v>
                      </c:pt>
                      <c:pt idx="202">
                        <c:v>-6.6001251766636901</c:v>
                      </c:pt>
                      <c:pt idx="203">
                        <c:v>-6.5688148534602631</c:v>
                      </c:pt>
                      <c:pt idx="204">
                        <c:v>-6.5377595018946684</c:v>
                      </c:pt>
                      <c:pt idx="205">
                        <c:v>-6.5069569204731632</c:v>
                      </c:pt>
                      <c:pt idx="206">
                        <c:v>-6.4764049337636109</c:v>
                      </c:pt>
                      <c:pt idx="207">
                        <c:v>-6.4461013920048718</c:v>
                      </c:pt>
                      <c:pt idx="208">
                        <c:v>-6.4160441707223095</c:v>
                      </c:pt>
                      <c:pt idx="209">
                        <c:v>-6.3862311703492738</c:v>
                      </c:pt>
                      <c:pt idx="210">
                        <c:v>-6.3566603158544437</c:v>
                      </c:pt>
                      <c:pt idx="211">
                        <c:v>-6.3273295563749432</c:v>
                      </c:pt>
                      <c:pt idx="212">
                        <c:v>-6.2982368648550988</c:v>
                      </c:pt>
                      <c:pt idx="213">
                        <c:v>-6.2693802376907533</c:v>
                      </c:pt>
                      <c:pt idx="214">
                        <c:v>-6.2407576943790257</c:v>
                      </c:pt>
                      <c:pt idx="215">
                        <c:v>-6.2123672771734153</c:v>
                      </c:pt>
                      <c:pt idx="216">
                        <c:v>-6.18420705074415</c:v>
                      </c:pt>
                      <c:pt idx="217">
                        <c:v>-6.1562751018436961</c:v>
                      </c:pt>
                      <c:pt idx="218">
                        <c:v>-6.1285695389773274</c:v>
                      </c:pt>
                      <c:pt idx="219">
                        <c:v>-6.1010884920786523</c:v>
                      </c:pt>
                      <c:pt idx="220">
                        <c:v>-6.0738301121900342</c:v>
                      </c:pt>
                      <c:pt idx="221">
                        <c:v>-6.0467925711477948</c:v>
                      </c:pt>
                      <c:pt idx="222">
                        <c:v>-6.0199740612721246</c:v>
                      </c:pt>
                      <c:pt idx="223">
                        <c:v>-5.9933727950616182</c:v>
                      </c:pt>
                      <c:pt idx="224">
                        <c:v>-5.9669870048923537</c:v>
                      </c:pt>
                      <c:pt idx="225">
                        <c:v>-5.9408149427214338</c:v>
                      </c:pt>
                      <c:pt idx="226">
                        <c:v>-5.9148548797948974</c:v>
                      </c:pt>
                      <c:pt idx="227">
                        <c:v>-5.8891051063599633</c:v>
                      </c:pt>
                      <c:pt idx="228">
                        <c:v>-5.8635639313814867</c:v>
                      </c:pt>
                      <c:pt idx="229">
                        <c:v>-5.8382296822625834</c:v>
                      </c:pt>
                      <c:pt idx="230">
                        <c:v>-5.8131007045693428</c:v>
                      </c:pt>
                      <c:pt idx="231">
                        <c:v>-5.788175361759567</c:v>
                      </c:pt>
                      <c:pt idx="232">
                        <c:v>-5.7634520349154519</c:v>
                      </c:pt>
                      <c:pt idx="233">
                        <c:v>-5.7389291224801529</c:v>
                      </c:pt>
                      <c:pt idx="234">
                        <c:v>-5.7146050399981849</c:v>
                      </c:pt>
                      <c:pt idx="235">
                        <c:v>-5.6904782198595631</c:v>
                      </c:pt>
                      <c:pt idx="236">
                        <c:v>-5.6665471110476506</c:v>
                      </c:pt>
                      <c:pt idx="237">
                        <c:v>-5.6428101788906329</c:v>
                      </c:pt>
                      <c:pt idx="238">
                        <c:v>-5.6192659048165723</c:v>
                      </c:pt>
                      <c:pt idx="239">
                        <c:v>-5.595912786111974</c:v>
                      </c:pt>
                      <c:pt idx="240">
                        <c:v>-5.5727493356838185</c:v>
                      </c:pt>
                      <c:pt idx="241">
                        <c:v>-5.5497740818250021</c:v>
                      </c:pt>
                      <c:pt idx="242">
                        <c:v>-5.526985567983119</c:v>
                      </c:pt>
                      <c:pt idx="243">
                        <c:v>-5.5043823525325459</c:v>
                      </c:pt>
                      <c:pt idx="244">
                        <c:v>-5.4819630085497844</c:v>
                      </c:pt>
                      <c:pt idx="245">
                        <c:v>-5.4597261235919801</c:v>
                      </c:pt>
                      <c:pt idx="246">
                        <c:v>-5.4376702994786106</c:v>
                      </c:pt>
                      <c:pt idx="247">
                        <c:v>-5.4157941520762565</c:v>
                      </c:pt>
                      <c:pt idx="248">
                        <c:v>-5.3940963110864404</c:v>
                      </c:pt>
                      <c:pt idx="249">
                        <c:v>-5.3725754198364557</c:v>
                      </c:pt>
                      <c:pt idx="250">
                        <c:v>-5.3512301350731697</c:v>
                      </c:pt>
                      <c:pt idx="251">
                        <c:v>-5.3300591267597452</c:v>
                      </c:pt>
                      <c:pt idx="252">
                        <c:v>-5.3090610778752296</c:v>
                      </c:pt>
                      <c:pt idx="253">
                        <c:v>-5.2882346842169898</c:v>
                      </c:pt>
                      <c:pt idx="254">
                        <c:v>-5.2675786542059271</c:v>
                      </c:pt>
                      <c:pt idx="255">
                        <c:v>-5.2470917086944491</c:v>
                      </c:pt>
                      <c:pt idx="256">
                        <c:v>-5.2267725807771743</c:v>
                      </c:pt>
                      <c:pt idx="257">
                        <c:v>-5.2066200156042814</c:v>
                      </c:pt>
                      <c:pt idx="258">
                        <c:v>-5.1866327701975257</c:v>
                      </c:pt>
                      <c:pt idx="259">
                        <c:v>-5.1668096132688417</c:v>
                      </c:pt>
                      <c:pt idx="260">
                        <c:v>-5.1471493250415268</c:v>
                      </c:pt>
                      <c:pt idx="261">
                        <c:v>-5.1276506970739444</c:v>
                      </c:pt>
                      <c:pt idx="262">
                        <c:v>-5.1083125320857414</c:v>
                      </c:pt>
                      <c:pt idx="263">
                        <c:v>-5.0891336437865222</c:v>
                      </c:pt>
                      <c:pt idx="264">
                        <c:v>-5.0701128567069587</c:v>
                      </c:pt>
                      <c:pt idx="265">
                        <c:v>-5.0512490060323101</c:v>
                      </c:pt>
                      <c:pt idx="266">
                        <c:v>-5.0325409374383048</c:v>
                      </c:pt>
                      <c:pt idx="267">
                        <c:v>-5.0139875069293787</c:v>
                      </c:pt>
                      <c:pt idx="268">
                        <c:v>-4.9955875806792083</c:v>
                      </c:pt>
                      <c:pt idx="269">
                        <c:v>-4.977340034873551</c:v>
                      </c:pt>
                      <c:pt idx="270">
                        <c:v>-4.9592437555553204</c:v>
                      </c:pt>
                      <c:pt idx="271">
                        <c:v>-4.941297638471907</c:v>
                      </c:pt>
                      <c:pt idx="272">
                        <c:v>-4.9235005889246919</c:v>
                      </c:pt>
                      <c:pt idx="273">
                        <c:v>-4.9058515216207459</c:v>
                      </c:pt>
                      <c:pt idx="274">
                        <c:v>-4.888349360526667</c:v>
                      </c:pt>
                      <c:pt idx="275">
                        <c:v>-4.8709930387245626</c:v>
                      </c:pt>
                      <c:pt idx="276">
                        <c:v>-4.8537814982701137</c:v>
                      </c:pt>
                      <c:pt idx="277">
                        <c:v>-4.8367136900527354</c:v>
                      </c:pt>
                      <c:pt idx="278">
                        <c:v>-4.8197885736577772</c:v>
                      </c:pt>
                      <c:pt idx="279">
                        <c:v>-4.8030051172307688</c:v>
                      </c:pt>
                      <c:pt idx="280">
                        <c:v>-4.7863622973436657</c:v>
                      </c:pt>
                      <c:pt idx="281">
                        <c:v>-4.769859098863086</c:v>
                      </c:pt>
                      <c:pt idx="282">
                        <c:v>-4.7534945148205212</c:v>
                      </c:pt>
                      <c:pt idx="283">
                        <c:v>-4.7372675462844782</c:v>
                      </c:pt>
                      <c:pt idx="284">
                        <c:v>-4.7211772022345633</c:v>
                      </c:pt>
                      <c:pt idx="285">
                        <c:v>-4.7052224994374603</c:v>
                      </c:pt>
                      <c:pt idx="286">
                        <c:v>-4.689402462324801</c:v>
                      </c:pt>
                      <c:pt idx="287">
                        <c:v>-4.6737161228728965</c:v>
                      </c:pt>
                      <c:pt idx="288">
                        <c:v>-4.6581625204843231</c:v>
                      </c:pt>
                      <c:pt idx="289">
                        <c:v>-4.6427407018713369</c:v>
                      </c:pt>
                      <c:pt idx="290">
                        <c:v>-4.627449720941093</c:v>
                      </c:pt>
                      <c:pt idx="291">
                        <c:v>-4.6122886386826663</c:v>
                      </c:pt>
                      <c:pt idx="292">
                        <c:v>-4.5972565230558464</c:v>
                      </c:pt>
                      <c:pt idx="293">
                        <c:v>-4.5823524488816911</c:v>
                      </c:pt>
                      <c:pt idx="294">
                        <c:v>-4.5675754977348211</c:v>
                      </c:pt>
                      <c:pt idx="295">
                        <c:v>-4.552924757837439</c:v>
                      </c:pt>
                      <c:pt idx="296">
                        <c:v>-4.5383993239550717</c:v>
                      </c:pt>
                      <c:pt idx="297">
                        <c:v>-4.5239982972939821</c:v>
                      </c:pt>
                      <c:pt idx="298">
                        <c:v>-4.5097207854002814</c:v>
                      </c:pt>
                      <c:pt idx="299">
                        <c:v>-4.4955659020606911</c:v>
                      </c:pt>
                      <c:pt idx="300">
                        <c:v>-4.4815327672049561</c:v>
                      </c:pt>
                      <c:pt idx="301">
                        <c:v>-4.4676205068098938</c:v>
                      </c:pt>
                      <c:pt idx="302">
                        <c:v>-4.4538282528050503</c:v>
                      </c:pt>
                      <c:pt idx="303">
                        <c:v>-4.440155142979969</c:v>
                      </c:pt>
                      <c:pt idx="304">
                        <c:v>-4.4266003208930442</c:v>
                      </c:pt>
                      <c:pt idx="305">
                        <c:v>-4.4131629357819486</c:v>
                      </c:pt>
                      <c:pt idx="306">
                        <c:v>-4.3998421424756193</c:v>
                      </c:pt>
                      <c:pt idx="307">
                        <c:v>-4.3866371013077954</c:v>
                      </c:pt>
                      <c:pt idx="308">
                        <c:v>-4.3735469780320715</c:v>
                      </c:pt>
                      <c:pt idx="309">
                        <c:v>-4.360570943738499</c:v>
                      </c:pt>
                      <c:pt idx="310">
                        <c:v>-4.347708174771661</c:v>
                      </c:pt>
                      <c:pt idx="311">
                        <c:v>-4.3349578526502599</c:v>
                      </c:pt>
                      <c:pt idx="312">
                        <c:v>-4.3223191639881708</c:v>
                      </c:pt>
                      <c:pt idx="313">
                        <c:v>-4.3097913004169719</c:v>
                      </c:pt>
                      <c:pt idx="314">
                        <c:v>-4.2973734585099095</c:v>
                      </c:pt>
                      <c:pt idx="315">
                        <c:v>-4.2850648397073199</c:v>
                      </c:pt>
                      <c:pt idx="316">
                        <c:v>-4.2728646502434673</c:v>
                      </c:pt>
                      <c:pt idx="317">
                        <c:v>-4.260772101074795</c:v>
                      </c:pt>
                      <c:pt idx="318">
                        <c:v>-4.2487864078095763</c:v>
                      </c:pt>
                      <c:pt idx="319">
                        <c:v>-4.236906790638959</c:v>
                      </c:pt>
                      <c:pt idx="320">
                        <c:v>-4.2251324742693752</c:v>
                      </c:pt>
                      <c:pt idx="321">
                        <c:v>-4.2134626878563184</c:v>
                      </c:pt>
                      <c:pt idx="322">
                        <c:v>-4.2018966649394693</c:v>
                      </c:pt>
                      <c:pt idx="323">
                        <c:v>-4.1904336433791549</c:v>
                      </c:pt>
                      <c:pt idx="324">
                        <c:v>-4.1790728652941356</c:v>
                      </c:pt>
                      <c:pt idx="325">
                        <c:v>-4.1678135770006977</c:v>
                      </c:pt>
                      <c:pt idx="326">
                        <c:v>-4.1566550289530575</c:v>
                      </c:pt>
                      <c:pt idx="327">
                        <c:v>-4.1455964756850276</c:v>
                      </c:pt>
                      <c:pt idx="328">
                        <c:v>-4.1346371757529825</c:v>
                      </c:pt>
                      <c:pt idx="329">
                        <c:v>-4.1237763916800665</c:v>
                      </c:pt>
                      <c:pt idx="330">
                        <c:v>-4.1130133899016572</c:v>
                      </c:pt>
                      <c:pt idx="331">
                        <c:v>-4.1023474407120668</c:v>
                      </c:pt>
                      <c:pt idx="332">
                        <c:v>-4.09177781821246</c:v>
                      </c:pt>
                      <c:pt idx="333">
                        <c:v>-4.0813038002599784</c:v>
                      </c:pt>
                      <c:pt idx="334">
                        <c:v>-4.0709246684180806</c:v>
                      </c:pt>
                      <c:pt idx="335">
                        <c:v>-4.0606397079080461</c:v>
                      </c:pt>
                      <c:pt idx="336">
                        <c:v>-4.0504482075616561</c:v>
                      </c:pt>
                      <c:pt idx="337">
                        <c:v>-4.0403494597750464</c:v>
                      </c:pt>
                      <c:pt idx="338">
                        <c:v>-4.0303427604636886</c:v>
                      </c:pt>
                      <c:pt idx="339">
                        <c:v>-4.020427409018513</c:v>
                      </c:pt>
                      <c:pt idx="340">
                        <c:v>-4.0106027082631535</c:v>
                      </c:pt>
                      <c:pt idx="341">
                        <c:v>-4.0008679644122953</c:v>
                      </c:pt>
                      <c:pt idx="342">
                        <c:v>-3.9912224870311155</c:v>
                      </c:pt>
                      <c:pt idx="343">
                        <c:v>-3.9816655889958144</c:v>
                      </c:pt>
                      <c:pt idx="344">
                        <c:v>-3.972196586455202</c:v>
                      </c:pt>
                      <c:pt idx="345">
                        <c:v>-3.9628147987933486</c:v>
                      </c:pt>
                      <c:pt idx="346">
                        <c:v>-3.9535195485932713</c:v>
                      </c:pt>
                      <c:pt idx="347">
                        <c:v>-3.9443101616016532</c:v>
                      </c:pt>
                      <c:pt idx="348">
                        <c:v>-3.9351859666945761</c:v>
                      </c:pt>
                      <c:pt idx="349">
                        <c:v>-3.9261462958442515</c:v>
                      </c:pt>
                      <c:pt idx="350">
                        <c:v>-3.9171904840867433</c:v>
                      </c:pt>
                      <c:pt idx="351">
                        <c:v>-3.9083178694906668</c:v>
                      </c:pt>
                      <c:pt idx="352">
                        <c:v>-3.8995277931268442</c:v>
                      </c:pt>
                      <c:pt idx="353">
                        <c:v>-3.8908195990389083</c:v>
                      </c:pt>
                      <c:pt idx="354">
                        <c:v>-3.8821926342148463</c:v>
                      </c:pt>
                      <c:pt idx="355">
                        <c:v>-3.8736462485594534</c:v>
                      </c:pt>
                      <c:pt idx="356">
                        <c:v>-3.8651797948677058</c:v>
                      </c:pt>
                      <c:pt idx="357">
                        <c:v>-3.8567926287990115</c:v>
                      </c:pt>
                      <c:pt idx="358">
                        <c:v>-3.8484841088523565</c:v>
                      </c:pt>
                      <c:pt idx="359">
                        <c:v>-3.8402535963423015</c:v>
                      </c:pt>
                      <c:pt idx="360">
                        <c:v>-3.8321004553758402</c:v>
                      </c:pt>
                      <c:pt idx="361">
                        <c:v>-3.8240240528300888</c:v>
                      </c:pt>
                      <c:pt idx="362">
                        <c:v>-3.8160237583308061</c:v>
                      </c:pt>
                      <c:pt idx="363">
                        <c:v>-3.808098944231713</c:v>
                      </c:pt>
                      <c:pt idx="364">
                        <c:v>-3.8002489855946155</c:v>
                      </c:pt>
                      <c:pt idx="365">
                        <c:v>-3.7924732601703104</c:v>
                      </c:pt>
                      <c:pt idx="366">
                        <c:v>-3.7847711483802495</c:v>
                      </c:pt>
                      <c:pt idx="367">
                        <c:v>-3.7771420332989685</c:v>
                      </c:pt>
                      <c:pt idx="368">
                        <c:v>-3.7695853006372482</c:v>
                      </c:pt>
                      <c:pt idx="369">
                        <c:v>-3.7621003387260012</c:v>
                      </c:pt>
                      <c:pt idx="370">
                        <c:v>-3.7546865385008745</c:v>
                      </c:pt>
                      <c:pt idx="371">
                        <c:v>-3.7473432934875475</c:v>
                      </c:pt>
                      <c:pt idx="372">
                        <c:v>-3.7400699997877087</c:v>
                      </c:pt>
                      <c:pt idx="373">
                        <c:v>-3.7328660560657125</c:v>
                      </c:pt>
                      <c:pt idx="374">
                        <c:v>-3.7257308635358775</c:v>
                      </c:pt>
                      <c:pt idx="375">
                        <c:v>-3.7186638259504359</c:v>
                      </c:pt>
                      <c:pt idx="376">
                        <c:v>-3.7116643495881094</c:v>
                      </c:pt>
                      <c:pt idx="377">
                        <c:v>-3.7047318432432923</c:v>
                      </c:pt>
                      <c:pt idx="378">
                        <c:v>-3.6978657182158372</c:v>
                      </c:pt>
                      <c:pt idx="379">
                        <c:v>-3.6910653883014302</c:v>
                      </c:pt>
                      <c:pt idx="380">
                        <c:v>-3.6843302697825302</c:v>
                      </c:pt>
                      <c:pt idx="381">
                        <c:v>-3.6776597814198722</c:v>
                      </c:pt>
                      <c:pt idx="382">
                        <c:v>-3.6710533444445055</c:v>
                      </c:pt>
                      <c:pt idx="383">
                        <c:v>-3.6645103825503731</c:v>
                      </c:pt>
                      <c:pt idx="384">
                        <c:v>-3.6580303218874013</c:v>
                      </c:pt>
                      <c:pt idx="385">
                        <c:v>-3.6516125910550903</c:v>
                      </c:pt>
                      <c:pt idx="386">
                        <c:v>-3.6452566210965958</c:v>
                      </c:pt>
                      <c:pt idx="387">
                        <c:v>-3.6389618454932875</c:v>
                      </c:pt>
                      <c:pt idx="388">
                        <c:v>-3.6327277001597689</c:v>
                      </c:pt>
                      <c:pt idx="389">
                        <c:v>-3.6265536234393392</c:v>
                      </c:pt>
                      <c:pt idx="390">
                        <c:v>-3.6204390560999067</c:v>
                      </c:pt>
                      <c:pt idx="391">
                        <c:v>-3.6143834413303035</c:v>
                      </c:pt>
                      <c:pt idx="392">
                        <c:v>-3.6083862247370231</c:v>
                      </c:pt>
                      <c:pt idx="393">
                        <c:v>-3.6024468543413537</c:v>
                      </c:pt>
                      <c:pt idx="394">
                        <c:v>-3.5965647805768839</c:v>
                      </c:pt>
                      <c:pt idx="395">
                        <c:v>-3.5907394562873884</c:v>
                      </c:pt>
                      <c:pt idx="396">
                        <c:v>-3.5849703367250711</c:v>
                      </c:pt>
                      <c:pt idx="397">
                        <c:v>-3.5792568795491411</c:v>
                      </c:pt>
                      <c:pt idx="398">
                        <c:v>-3.5735985448247356</c:v>
                      </c:pt>
                      <c:pt idx="399">
                        <c:v>-3.5679947950221544</c:v>
                      </c:pt>
                      <c:pt idx="400">
                        <c:v>-3.5624450950163991</c:v>
                      </c:pt>
                      <c:pt idx="401">
                        <c:v>-3.5569489120870172</c:v>
                      </c:pt>
                      <c:pt idx="402">
                        <c:v>-3.5515057159182168</c:v>
                      </c:pt>
                      <c:pt idx="403">
                        <c:v>-3.5461149785992623</c:v>
                      </c:pt>
                      <c:pt idx="404">
                        <c:v>-3.5407761746251243</c:v>
                      </c:pt>
                      <c:pt idx="405">
                        <c:v>-3.5354887808973778</c:v>
                      </c:pt>
                      <c:pt idx="406">
                        <c:v>-3.5302522767253386</c:v>
                      </c:pt>
                      <c:pt idx="407">
                        <c:v>-3.5250661438274196</c:v>
                      </c:pt>
                      <c:pt idx="408">
                        <c:v>-3.519929866332705</c:v>
                      </c:pt>
                      <c:pt idx="409">
                        <c:v>-3.5148429307827227</c:v>
                      </c:pt>
                      <c:pt idx="410">
                        <c:v>-3.509804826133414</c:v>
                      </c:pt>
                      <c:pt idx="411">
                        <c:v>-3.5048150437572754</c:v>
                      </c:pt>
                      <c:pt idx="412">
                        <c:v>-3.4998730774456743</c:v>
                      </c:pt>
                      <c:pt idx="413">
                        <c:v>-3.4949784234113284</c:v>
                      </c:pt>
                      <c:pt idx="414">
                        <c:v>-3.4901305802909222</c:v>
                      </c:pt>
                      <c:pt idx="415">
                        <c:v>-3.485329049147877</c:v>
                      </c:pt>
                      <c:pt idx="416">
                        <c:v>-3.480573333475236</c:v>
                      </c:pt>
                      <c:pt idx="417">
                        <c:v>-3.4758629391986759</c:v>
                      </c:pt>
                      <c:pt idx="418">
                        <c:v>-3.4711973746796261</c:v>
                      </c:pt>
                      <c:pt idx="419">
                        <c:v>-3.4665761507184842</c:v>
                      </c:pt>
                      <c:pt idx="420">
                        <c:v>-3.461998780557928</c:v>
                      </c:pt>
                      <c:pt idx="421">
                        <c:v>-3.4574647798863007</c:v>
                      </c:pt>
                      <c:pt idx="422">
                        <c:v>-3.4529736668410766</c:v>
                      </c:pt>
                      <c:pt idx="423">
                        <c:v>-3.4485249620123803</c:v>
                      </c:pt>
                      <c:pt idx="424">
                        <c:v>-3.4441181884465681</c:v>
                      </c:pt>
                      <c:pt idx="425">
                        <c:v>-3.4397528716498513</c:v>
                      </c:pt>
                      <c:pt idx="426">
                        <c:v>-3.435428539591959</c:v>
                      </c:pt>
                      <c:pt idx="427">
                        <c:v>-3.4311447227098291</c:v>
                      </c:pt>
                      <c:pt idx="428">
                        <c:v>-3.4269009539113204</c:v>
                      </c:pt>
                      <c:pt idx="429">
                        <c:v>-3.4226967685789402</c:v>
                      </c:pt>
                      <c:pt idx="430">
                        <c:v>-3.4185317045735757</c:v>
                      </c:pt>
                      <c:pt idx="431">
                        <c:v>-3.4144053022382286</c:v>
                      </c:pt>
                      <c:pt idx="432">
                        <c:v>-3.4103171044017309</c:v>
                      </c:pt>
                      <c:pt idx="433">
                        <c:v>-3.4062666563824591</c:v>
                      </c:pt>
                      <c:pt idx="434">
                        <c:v>-3.4022535059920145</c:v>
                      </c:pt>
                      <c:pt idx="435">
                        <c:v>-3.3982772035388771</c:v>
                      </c:pt>
                      <c:pt idx="436">
                        <c:v>-3.3943373018320289</c:v>
                      </c:pt>
                      <c:pt idx="437">
                        <c:v>-3.3904333561845243</c:v>
                      </c:pt>
                      <c:pt idx="438">
                        <c:v>-3.3865649244170286</c:v>
                      </c:pt>
                      <c:pt idx="439">
                        <c:v>-3.3827315668612803</c:v>
                      </c:pt>
                      <c:pt idx="440">
                        <c:v>-3.3789328463635115</c:v>
                      </c:pt>
                      <c:pt idx="441">
                        <c:v>-3.3751683282877969</c:v>
                      </c:pt>
                      <c:pt idx="442">
                        <c:v>-3.3714375805193244</c:v>
                      </c:pt>
                      <c:pt idx="443">
                        <c:v>-3.3677401734676002</c:v>
                      </c:pt>
                      <c:pt idx="444">
                        <c:v>-3.364075680069563</c:v>
                      </c:pt>
                      <c:pt idx="445">
                        <c:v>-3.3604436757926193</c:v>
                      </c:pt>
                      <c:pt idx="446">
                        <c:v>-3.3568437386375778</c:v>
                      </c:pt>
                      <c:pt idx="447">
                        <c:v>-3.3532754491414956</c:v>
                      </c:pt>
                      <c:pt idx="448">
                        <c:v>-3.3497383903804199</c:v>
                      </c:pt>
                      <c:pt idx="449">
                        <c:v>-3.3462321479720263</c:v>
                      </c:pt>
                      <c:pt idx="450">
                        <c:v>-3.3427563100781446</c:v>
                      </c:pt>
                      <c:pt idx="451">
                        <c:v>-3.3393104674071759</c:v>
                      </c:pt>
                      <c:pt idx="452">
                        <c:v>-3.3358942132163913</c:v>
                      </c:pt>
                      <c:pt idx="453">
                        <c:v>-3.3325071433141078</c:v>
                      </c:pt>
                      <c:pt idx="454">
                        <c:v>-3.329148856061745</c:v>
                      </c:pt>
                      <c:pt idx="455">
                        <c:v>-3.3258189523757467</c:v>
                      </c:pt>
                      <c:pt idx="456">
                        <c:v>-3.322517035729379</c:v>
                      </c:pt>
                      <c:pt idx="457">
                        <c:v>-3.3192427121543941</c:v>
                      </c:pt>
                      <c:pt idx="458">
                        <c:v>-3.3159955902425544</c:v>
                      </c:pt>
                      <c:pt idx="459">
                        <c:v>-3.3127752811470161</c:v>
                      </c:pt>
                      <c:pt idx="460">
                        <c:v>-3.3095813985835774</c:v>
                      </c:pt>
                      <c:pt idx="461">
                        <c:v>-3.306413558831776</c:v>
                      </c:pt>
                      <c:pt idx="462">
                        <c:v>-3.3032713807358447</c:v>
                      </c:pt>
                      <c:pt idx="463">
                        <c:v>-3.300154485705515</c:v>
                      </c:pt>
                      <c:pt idx="464">
                        <c:v>-3.2970624977166723</c:v>
                      </c:pt>
                      <c:pt idx="465">
                        <c:v>-3.2939950433118548</c:v>
                      </c:pt>
                      <c:pt idx="466">
                        <c:v>-3.2909517516006024</c:v>
                      </c:pt>
                      <c:pt idx="467">
                        <c:v>-3.2879322542596463</c:v>
                      </c:pt>
                      <c:pt idx="468">
                        <c:v>-3.2849361855329455</c:v>
                      </c:pt>
                      <c:pt idx="469">
                        <c:v>-3.2819631822315536</c:v>
                      </c:pt>
                      <c:pt idx="470">
                        <c:v>-3.2790128837333419</c:v>
                      </c:pt>
                      <c:pt idx="471">
                        <c:v>-3.2760849319825454</c:v>
                      </c:pt>
                      <c:pt idx="472">
                        <c:v>-3.2731789714891568</c:v>
                      </c:pt>
                      <c:pt idx="473">
                        <c:v>-3.2702946493281511</c:v>
                      </c:pt>
                      <c:pt idx="474">
                        <c:v>-3.2674316151385465</c:v>
                      </c:pt>
                      <c:pt idx="475">
                        <c:v>-3.2645895211223097</c:v>
                      </c:pt>
                      <c:pt idx="476">
                        <c:v>-3.2617680220430807</c:v>
                      </c:pt>
                      <c:pt idx="477">
                        <c:v>-3.258966775224744</c:v>
                      </c:pt>
                      <c:pt idx="478">
                        <c:v>-3.2561854405498258</c:v>
                      </c:pt>
                      <c:pt idx="479">
                        <c:v>-3.2534236804577334</c:v>
                      </c:pt>
                      <c:pt idx="480">
                        <c:v>-3.250681159942816</c:v>
                      </c:pt>
                      <c:pt idx="481">
                        <c:v>-3.2479575465522714</c:v>
                      </c:pt>
                      <c:pt idx="482">
                        <c:v>-3.245252510383875</c:v>
                      </c:pt>
                      <c:pt idx="483">
                        <c:v>-3.2425657240835508</c:v>
                      </c:pt>
                      <c:pt idx="484">
                        <c:v>-3.23989686284277</c:v>
                      </c:pt>
                      <c:pt idx="485">
                        <c:v>-3.2372456043957865</c:v>
                      </c:pt>
                      <c:pt idx="486">
                        <c:v>-3.2346116290167086</c:v>
                      </c:pt>
                      <c:pt idx="487">
                        <c:v>-3.2319946195163962</c:v>
                      </c:pt>
                      <c:pt idx="488">
                        <c:v>-3.2293942612392077</c:v>
                      </c:pt>
                      <c:pt idx="489">
                        <c:v>-3.2268102420595675</c:v>
                      </c:pt>
                      <c:pt idx="490">
                        <c:v>-3.2242422523783816</c:v>
                      </c:pt>
                      <c:pt idx="491">
                        <c:v>-3.2216899851192839</c:v>
                      </c:pt>
                      <c:pt idx="492">
                        <c:v>-3.2191531357247243</c:v>
                      </c:pt>
                      <c:pt idx="493">
                        <c:v>-3.2166314021518918</c:v>
                      </c:pt>
                      <c:pt idx="494">
                        <c:v>-3.2141244848684796</c:v>
                      </c:pt>
                      <c:pt idx="495">
                        <c:v>-3.2116320868482942</c:v>
                      </c:pt>
                      <c:pt idx="496">
                        <c:v>-3.2091539135667011</c:v>
                      </c:pt>
                      <c:pt idx="497">
                        <c:v>-3.2066896729959118</c:v>
                      </c:pt>
                      <c:pt idx="498">
                        <c:v>-3.2042390756001291</c:v>
                      </c:pt>
                      <c:pt idx="499">
                        <c:v>-3.2018018343305146</c:v>
                      </c:pt>
                      <c:pt idx="500">
                        <c:v>-3.1993776646200276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3B10-44BA-B9F2-5AC6DD1F8A71}"/>
                  </c:ext>
                </c:extLst>
              </c15:ser>
            </c15:filteredScatterSeries>
            <c15:filteredScatterSeries>
              <c15:ser>
                <c:idx val="2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G$1</c15:sqref>
                        </c15:formulaRef>
                      </c:ext>
                    </c:extLst>
                    <c:strCache>
                      <c:ptCount val="1"/>
                      <c:pt idx="0">
                        <c:v>Ay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G$2:$G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29.055791899822033</c:v>
                      </c:pt>
                      <c:pt idx="1">
                        <c:v>-29.055791899822033</c:v>
                      </c:pt>
                      <c:pt idx="2">
                        <c:v>-28.836146130046615</c:v>
                      </c:pt>
                      <c:pt idx="3">
                        <c:v>-28.617763182010592</c:v>
                      </c:pt>
                      <c:pt idx="4">
                        <c:v>-28.402366105578487</c:v>
                      </c:pt>
                      <c:pt idx="5">
                        <c:v>-28.189915553762184</c:v>
                      </c:pt>
                      <c:pt idx="6">
                        <c:v>-27.980358859344953</c:v>
                      </c:pt>
                      <c:pt idx="7">
                        <c:v>-27.773644417181352</c:v>
                      </c:pt>
                      <c:pt idx="8">
                        <c:v>-27.569721772479838</c:v>
                      </c:pt>
                      <c:pt idx="9">
                        <c:v>-27.368541591019635</c:v>
                      </c:pt>
                      <c:pt idx="10">
                        <c:v>-27.170055629330378</c:v>
                      </c:pt>
                      <c:pt idx="11">
                        <c:v>-26.974216705787015</c:v>
                      </c:pt>
                      <c:pt idx="12">
                        <c:v>-26.780978672595616</c:v>
                      </c:pt>
                      <c:pt idx="13">
                        <c:v>-26.590296388638691</c:v>
                      </c:pt>
                      <c:pt idx="14">
                        <c:v>-26.402125693150175</c:v>
                      </c:pt>
                      <c:pt idx="15">
                        <c:v>-26.216423380191017</c:v>
                      </c:pt>
                      <c:pt idx="16">
                        <c:v>-26.03314717389766</c:v>
                      </c:pt>
                      <c:pt idx="17">
                        <c:v>-25.852255704476789</c:v>
                      </c:pt>
                      <c:pt idx="18">
                        <c:v>-25.673708484920589</c:v>
                      </c:pt>
                      <c:pt idx="19">
                        <c:v>-25.497465888417956</c:v>
                      </c:pt>
                      <c:pt idx="20">
                        <c:v>-25.323489126437849</c:v>
                      </c:pt>
                      <c:pt idx="21">
                        <c:v>-25.151740227462092</c:v>
                      </c:pt>
                      <c:pt idx="22">
                        <c:v>-24.982182016345575</c:v>
                      </c:pt>
                      <c:pt idx="23">
                        <c:v>-24.814778094282801</c:v>
                      </c:pt>
                      <c:pt idx="24">
                        <c:v>-24.649492819360482</c:v>
                      </c:pt>
                      <c:pt idx="25">
                        <c:v>-24.486291287676572</c:v>
                      </c:pt>
                      <c:pt idx="26">
                        <c:v>-24.325139315007021</c:v>
                      </c:pt>
                      <c:pt idx="27">
                        <c:v>-24.166003419002038</c:v>
                      </c:pt>
                      <c:pt idx="28">
                        <c:v>-24.008850801894454</c:v>
                      </c:pt>
                      <c:pt idx="29">
                        <c:v>-23.853649333703405</c:v>
                      </c:pt>
                      <c:pt idx="30">
                        <c:v>-23.70036753591716</c:v>
                      </c:pt>
                      <c:pt idx="31">
                        <c:v>-23.548974565639433</c:v>
                      </c:pt>
                      <c:pt idx="32">
                        <c:v>-23.399440200184287</c:v>
                      </c:pt>
                      <c:pt idx="33">
                        <c:v>-23.251734822105007</c:v>
                      </c:pt>
                      <c:pt idx="34">
                        <c:v>-23.105829404643146</c:v>
                      </c:pt>
                      <c:pt idx="35">
                        <c:v>-22.961695497584149</c:v>
                      </c:pt>
                      <c:pt idx="36">
                        <c:v>-22.819305213506752</c:v>
                      </c:pt>
                      <c:pt idx="37">
                        <c:v>-22.6786312144135</c:v>
                      </c:pt>
                      <c:pt idx="38">
                        <c:v>-22.539646698730426</c:v>
                      </c:pt>
                      <c:pt idx="39">
                        <c:v>-22.402325388664249</c:v>
                      </c:pt>
                      <c:pt idx="40">
                        <c:v>-22.26664151790586</c:v>
                      </c:pt>
                      <c:pt idx="41">
                        <c:v>-22.132569819669285</c:v>
                      </c:pt>
                      <c:pt idx="42">
                        <c:v>-22.000085515055652</c:v>
                      </c:pt>
                      <c:pt idx="43">
                        <c:v>-21.86916430173217</c:v>
                      </c:pt>
                      <c:pt idx="44">
                        <c:v>-21.739782342916286</c:v>
                      </c:pt>
                      <c:pt idx="45">
                        <c:v>-21.611916256655697</c:v>
                      </c:pt>
                      <c:pt idx="46">
                        <c:v>-21.485543105395138</c:v>
                      </c:pt>
                      <c:pt idx="47">
                        <c:v>-21.360640385821203</c:v>
                      </c:pt>
                      <c:pt idx="48">
                        <c:v>-21.237186018976708</c:v>
                      </c:pt>
                      <c:pt idx="49">
                        <c:v>-21.115158340636476</c:v>
                      </c:pt>
                      <c:pt idx="50">
                        <c:v>-20.994536091936624</c:v>
                      </c:pt>
                      <c:pt idx="51">
                        <c:v>-20.875298410249741</c:v>
                      </c:pt>
                      <c:pt idx="52">
                        <c:v>-20.757424820298617</c:v>
                      </c:pt>
                      <c:pt idx="53">
                        <c:v>-20.640895225501339</c:v>
                      </c:pt>
                      <c:pt idx="54">
                        <c:v>-20.525689899540996</c:v>
                      </c:pt>
                      <c:pt idx="55">
                        <c:v>-20.411789478153175</c:v>
                      </c:pt>
                      <c:pt idx="56">
                        <c:v>-20.299174951124996</c:v>
                      </c:pt>
                      <c:pt idx="57">
                        <c:v>-20.187827654499355</c:v>
                      </c:pt>
                      <c:pt idx="58">
                        <c:v>-20.077729262978391</c:v>
                      </c:pt>
                      <c:pt idx="59">
                        <c:v>-19.968861782520399</c:v>
                      </c:pt>
                      <c:pt idx="60">
                        <c:v>-19.861207543124529</c:v>
                      </c:pt>
                      <c:pt idx="61">
                        <c:v>-19.754749191797835</c:v>
                      </c:pt>
                      <c:pt idx="62">
                        <c:v>-19.649469685699437</c:v>
                      </c:pt>
                      <c:pt idx="63">
                        <c:v>-19.54535228545668</c:v>
                      </c:pt>
                      <c:pt idx="64">
                        <c:v>-19.442380548648377</c:v>
                      </c:pt>
                      <c:pt idx="65">
                        <c:v>-19.340538323450353</c:v>
                      </c:pt>
                      <c:pt idx="66">
                        <c:v>-19.239809742438691</c:v>
                      </c:pt>
                      <c:pt idx="67">
                        <c:v>-19.140179216546187</c:v>
                      </c:pt>
                      <c:pt idx="68">
                        <c:v>-19.041631429167733</c:v>
                      </c:pt>
                      <c:pt idx="69">
                        <c:v>-18.944151330410349</c:v>
                      </c:pt>
                      <c:pt idx="70">
                        <c:v>-18.84772413148395</c:v>
                      </c:pt>
                      <c:pt idx="71">
                        <c:v>-18.752335299228751</c:v>
                      </c:pt>
                      <c:pt idx="72">
                        <c:v>-18.657970550775627</c:v>
                      </c:pt>
                      <c:pt idx="73">
                        <c:v>-18.564615848335709</c:v>
                      </c:pt>
                      <c:pt idx="74">
                        <c:v>-18.472257394115598</c:v>
                      </c:pt>
                      <c:pt idx="75">
                        <c:v>-18.380881625354803</c:v>
                      </c:pt>
                      <c:pt idx="76">
                        <c:v>-18.290475209481997</c:v>
                      </c:pt>
                      <c:pt idx="77">
                        <c:v>-18.20102503938686</c:v>
                      </c:pt>
                      <c:pt idx="78">
                        <c:v>-18.112518228804383</c:v>
                      </c:pt>
                      <c:pt idx="79">
                        <c:v>-18.024942107808499</c:v>
                      </c:pt>
                      <c:pt idx="80">
                        <c:v>-17.938284218412186</c:v>
                      </c:pt>
                      <c:pt idx="81">
                        <c:v>-17.852532310271066</c:v>
                      </c:pt>
                      <c:pt idx="82">
                        <c:v>-17.767674336487818</c:v>
                      </c:pt>
                      <c:pt idx="83">
                        <c:v>-17.683698449514587</c:v>
                      </c:pt>
                      <c:pt idx="84">
                        <c:v>-17.600592997150891</c:v>
                      </c:pt>
                      <c:pt idx="85">
                        <c:v>-17.518346518634395</c:v>
                      </c:pt>
                      <c:pt idx="86">
                        <c:v>-17.436947740822127</c:v>
                      </c:pt>
                      <c:pt idx="87">
                        <c:v>-17.356385574459726</c:v>
                      </c:pt>
                      <c:pt idx="88">
                        <c:v>-17.276649110536447</c:v>
                      </c:pt>
                      <c:pt idx="89">
                        <c:v>-17.197727616723572</c:v>
                      </c:pt>
                      <c:pt idx="90">
                        <c:v>-17.119610533894196</c:v>
                      </c:pt>
                      <c:pt idx="91">
                        <c:v>-17.042287472722073</c:v>
                      </c:pt>
                      <c:pt idx="92">
                        <c:v>-16.965748210357653</c:v>
                      </c:pt>
                      <c:pt idx="93">
                        <c:v>-16.889982687179177</c:v>
                      </c:pt>
                      <c:pt idx="94">
                        <c:v>-16.814981003616946</c:v>
                      </c:pt>
                      <c:pt idx="95">
                        <c:v>-16.740733417048894</c:v>
                      </c:pt>
                      <c:pt idx="96">
                        <c:v>-16.667230338765567</c:v>
                      </c:pt>
                      <c:pt idx="97">
                        <c:v>-16.59446233100282</c:v>
                      </c:pt>
                      <c:pt idx="98">
                        <c:v>-16.522420104040432</c:v>
                      </c:pt>
                      <c:pt idx="99">
                        <c:v>-16.451094513365014</c:v>
                      </c:pt>
                      <c:pt idx="100">
                        <c:v>-16.380476556895537</c:v>
                      </c:pt>
                      <c:pt idx="101">
                        <c:v>-16.310557372269948</c:v>
                      </c:pt>
                      <c:pt idx="102">
                        <c:v>-16.241328234191275</c:v>
                      </c:pt>
                      <c:pt idx="103">
                        <c:v>-16.172780551831799</c:v>
                      </c:pt>
                      <c:pt idx="104">
                        <c:v>-16.10490586629377</c:v>
                      </c:pt>
                      <c:pt idx="105">
                        <c:v>-16.037695848125313</c:v>
                      </c:pt>
                      <c:pt idx="106">
                        <c:v>-15.971142294890132</c:v>
                      </c:pt>
                      <c:pt idx="107">
                        <c:v>-15.90523712878964</c:v>
                      </c:pt>
                      <c:pt idx="108">
                        <c:v>-15.839972394336305</c:v>
                      </c:pt>
                      <c:pt idx="109">
                        <c:v>-15.775340256076877</c:v>
                      </c:pt>
                      <c:pt idx="110">
                        <c:v>-15.711332996364295</c:v>
                      </c:pt>
                      <c:pt idx="111">
                        <c:v>-15.647943013177095</c:v>
                      </c:pt>
                      <c:pt idx="112">
                        <c:v>-15.58516281798515</c:v>
                      </c:pt>
                      <c:pt idx="113">
                        <c:v>-15.522985033660602</c:v>
                      </c:pt>
                      <c:pt idx="114">
                        <c:v>-15.461402392432937</c:v>
                      </c:pt>
                      <c:pt idx="115">
                        <c:v>-15.400407733887068</c:v>
                      </c:pt>
                      <c:pt idx="116">
                        <c:v>-15.339994003003447</c:v>
                      </c:pt>
                      <c:pt idx="117">
                        <c:v>-15.280154248239178</c:v>
                      </c:pt>
                      <c:pt idx="118">
                        <c:v>-15.220881619649136</c:v>
                      </c:pt>
                      <c:pt idx="119">
                        <c:v>-15.162169367046165</c:v>
                      </c:pt>
                      <c:pt idx="120">
                        <c:v>-15.104010838199397</c:v>
                      </c:pt>
                      <c:pt idx="121">
                        <c:v>-15.046399477069805</c:v>
                      </c:pt>
                      <c:pt idx="122">
                        <c:v>-14.989328822082115</c:v>
                      </c:pt>
                      <c:pt idx="123">
                        <c:v>-14.932792504432188</c:v>
                      </c:pt>
                      <c:pt idx="124">
                        <c:v>-14.876784246429104</c:v>
                      </c:pt>
                      <c:pt idx="125">
                        <c:v>-14.821297859871034</c:v>
                      </c:pt>
                      <c:pt idx="126">
                        <c:v>-14.76632724445424</c:v>
                      </c:pt>
                      <c:pt idx="127">
                        <c:v>-14.71186638621429</c:v>
                      </c:pt>
                      <c:pt idx="128">
                        <c:v>-14.657909355998871</c:v>
                      </c:pt>
                      <c:pt idx="129">
                        <c:v>-14.604450307971387</c:v>
                      </c:pt>
                      <c:pt idx="130">
                        <c:v>-14.551483478144645</c:v>
                      </c:pt>
                      <c:pt idx="131">
                        <c:v>-14.499003182943969</c:v>
                      </c:pt>
                      <c:pt idx="132">
                        <c:v>-14.447003817799047</c:v>
                      </c:pt>
                      <c:pt idx="133">
                        <c:v>-14.395479855763824</c:v>
                      </c:pt>
                      <c:pt idx="134">
                        <c:v>-14.34442584616388</c:v>
                      </c:pt>
                      <c:pt idx="135">
                        <c:v>-14.293836413270572</c:v>
                      </c:pt>
                      <c:pt idx="136">
                        <c:v>-14.243706255001436</c:v>
                      </c:pt>
                      <c:pt idx="137">
                        <c:v>-14.194030141646149</c:v>
                      </c:pt>
                      <c:pt idx="138">
                        <c:v>-14.144802914617575</c:v>
                      </c:pt>
                      <c:pt idx="139">
                        <c:v>-14.096019485227266</c:v>
                      </c:pt>
                      <c:pt idx="140">
                        <c:v>-14.04767483348491</c:v>
                      </c:pt>
                      <c:pt idx="141">
                        <c:v>-13.999764006921154</c:v>
                      </c:pt>
                      <c:pt idx="142">
                        <c:v>-13.952282119433331</c:v>
                      </c:pt>
                      <c:pt idx="143">
                        <c:v>-13.905224350153532</c:v>
                      </c:pt>
                      <c:pt idx="144">
                        <c:v>-13.858585942338586</c:v>
                      </c:pt>
                      <c:pt idx="145">
                        <c:v>-13.812362202281399</c:v>
                      </c:pt>
                      <c:pt idx="146">
                        <c:v>-13.766548498243257</c:v>
                      </c:pt>
                      <c:pt idx="147">
                        <c:v>-13.721140259406575</c:v>
                      </c:pt>
                      <c:pt idx="148">
                        <c:v>-13.676132974847661</c:v>
                      </c:pt>
                      <c:pt idx="149">
                        <c:v>-13.631522192529101</c:v>
                      </c:pt>
                      <c:pt idx="150">
                        <c:v>-13.587303518311273</c:v>
                      </c:pt>
                      <c:pt idx="151">
                        <c:v>-13.54347261498263</c:v>
                      </c:pt>
                      <c:pt idx="152">
                        <c:v>-13.500025201308318</c:v>
                      </c:pt>
                      <c:pt idx="153">
                        <c:v>-13.456957051096765</c:v>
                      </c:pt>
                      <c:pt idx="154">
                        <c:v>-13.414263992283805</c:v>
                      </c:pt>
                      <c:pt idx="155">
                        <c:v>-13.371941906034035</c:v>
                      </c:pt>
                      <c:pt idx="156">
                        <c:v>-13.329986725858971</c:v>
                      </c:pt>
                      <c:pt idx="157">
                        <c:v>-13.288394436751698</c:v>
                      </c:pt>
                      <c:pt idx="158">
                        <c:v>-13.247161074337624</c:v>
                      </c:pt>
                      <c:pt idx="159">
                        <c:v>-13.206282724041035</c:v>
                      </c:pt>
                      <c:pt idx="160">
                        <c:v>-13.165755520267105</c:v>
                      </c:pt>
                      <c:pt idx="161">
                        <c:v>-13.125575645599021</c:v>
                      </c:pt>
                      <c:pt idx="162">
                        <c:v>-13.08573933000995</c:v>
                      </c:pt>
                      <c:pt idx="163">
                        <c:v>-13.046242850089492</c:v>
                      </c:pt>
                      <c:pt idx="164">
                        <c:v>-13.007082528284347</c:v>
                      </c:pt>
                      <c:pt idx="165">
                        <c:v>-12.968254732152921</c:v>
                      </c:pt>
                      <c:pt idx="166">
                        <c:v>-12.929755873633521</c:v>
                      </c:pt>
                      <c:pt idx="167">
                        <c:v>-12.89158240832594</c:v>
                      </c:pt>
                      <c:pt idx="168">
                        <c:v>-12.853730834786095</c:v>
                      </c:pt>
                      <c:pt idx="169">
                        <c:v>-12.816197693833484</c:v>
                      </c:pt>
                      <c:pt idx="170">
                        <c:v>-12.778979567871215</c:v>
                      </c:pt>
                      <c:pt idx="171">
                        <c:v>-12.742073080218296</c:v>
                      </c:pt>
                      <c:pt idx="172">
                        <c:v>-12.705474894454017</c:v>
                      </c:pt>
                      <c:pt idx="173">
                        <c:v>-12.669181713774115</c:v>
                      </c:pt>
                      <c:pt idx="174">
                        <c:v>-12.633190280358535</c:v>
                      </c:pt>
                      <c:pt idx="175">
                        <c:v>-12.597497374750512</c:v>
                      </c:pt>
                      <c:pt idx="176">
                        <c:v>-12.562099815246791</c:v>
                      </c:pt>
                      <c:pt idx="177">
                        <c:v>-12.526994457298743</c:v>
                      </c:pt>
                      <c:pt idx="178">
                        <c:v>-12.492178192924165</c:v>
                      </c:pt>
                      <c:pt idx="179">
                        <c:v>-12.457647950129546</c:v>
                      </c:pt>
                      <c:pt idx="180">
                        <c:v>-12.423400692342625</c:v>
                      </c:pt>
                      <c:pt idx="181">
                        <c:v>-12.389433417855001</c:v>
                      </c:pt>
                      <c:pt idx="182">
                        <c:v>-12.355743159274629</c:v>
                      </c:pt>
                      <c:pt idx="183">
                        <c:v>-12.322326982988002</c:v>
                      </c:pt>
                      <c:pt idx="184">
                        <c:v>-12.289181988631825</c:v>
                      </c:pt>
                      <c:pt idx="185">
                        <c:v>-12.25630530857401</c:v>
                      </c:pt>
                      <c:pt idx="186">
                        <c:v>-12.223694107403817</c:v>
                      </c:pt>
                      <c:pt idx="187">
                        <c:v>-12.19134558143095</c:v>
                      </c:pt>
                      <c:pt idx="188">
                        <c:v>-12.159256958193449</c:v>
                      </c:pt>
                      <c:pt idx="189">
                        <c:v>-12.127425495974226</c:v>
                      </c:pt>
                      <c:pt idx="190">
                        <c:v>-12.095848483326051</c:v>
                      </c:pt>
                      <c:pt idx="191">
                        <c:v>-12.06452323860486</c:v>
                      </c:pt>
                      <c:pt idx="192">
                        <c:v>-12.033447109511211</c:v>
                      </c:pt>
                      <c:pt idx="193">
                        <c:v>-12.002617472639747</c:v>
                      </c:pt>
                      <c:pt idx="194">
                        <c:v>-11.972031733036516</c:v>
                      </c:pt>
                      <c:pt idx="195">
                        <c:v>-11.941687323763997</c:v>
                      </c:pt>
                      <c:pt idx="196">
                        <c:v>-11.911581705473701</c:v>
                      </c:pt>
                      <c:pt idx="197">
                        <c:v>-11.881712365986205</c:v>
                      </c:pt>
                      <c:pt idx="198">
                        <c:v>-11.852076819878476</c:v>
                      </c:pt>
                      <c:pt idx="199">
                        <c:v>-11.822672608078365</c:v>
                      </c:pt>
                      <c:pt idx="200">
                        <c:v>-11.793497297466145</c:v>
                      </c:pt>
                      <c:pt idx="201">
                        <c:v>-11.764548480482938</c:v>
                      </c:pt>
                      <c:pt idx="202">
                        <c:v>-11.735823774745954</c:v>
                      </c:pt>
                      <c:pt idx="203">
                        <c:v>-11.707320822670381</c:v>
                      </c:pt>
                      <c:pt idx="204">
                        <c:v>-11.679037291097824</c:v>
                      </c:pt>
                      <c:pt idx="205">
                        <c:v>-11.650970870931188</c:v>
                      </c:pt>
                      <c:pt idx="206">
                        <c:v>-11.623119276775869</c:v>
                      </c:pt>
                      <c:pt idx="207">
                        <c:v>-11.595480246587158</c:v>
                      </c:pt>
                      <c:pt idx="208">
                        <c:v>-11.568051541323763</c:v>
                      </c:pt>
                      <c:pt idx="209">
                        <c:v>-11.540830944607301</c:v>
                      </c:pt>
                      <c:pt idx="210">
                        <c:v>-11.513816262387708</c:v>
                      </c:pt>
                      <c:pt idx="211">
                        <c:v>-11.487005322614433</c:v>
                      </c:pt>
                      <c:pt idx="212">
                        <c:v>-11.460395974913318</c:v>
                      </c:pt>
                      <c:pt idx="213">
                        <c:v>-11.433986090269096</c:v>
                      </c:pt>
                      <c:pt idx="214">
                        <c:v>-11.407773560713373</c:v>
                      </c:pt>
                      <c:pt idx="215">
                        <c:v>-11.381756299018036</c:v>
                      </c:pt>
                      <c:pt idx="216">
                        <c:v>-11.35593223839396</c:v>
                      </c:pt>
                      <c:pt idx="217">
                        <c:v>-11.330299332194977</c:v>
                      </c:pt>
                      <c:pt idx="218">
                        <c:v>-11.30485555362697</c:v>
                      </c:pt>
                      <c:pt idx="219">
                        <c:v>-11.279598895462023</c:v>
                      </c:pt>
                      <c:pt idx="220">
                        <c:v>-11.25452736975757</c:v>
                      </c:pt>
                      <c:pt idx="221">
                        <c:v>-11.229639007580417</c:v>
                      </c:pt>
                      <c:pt idx="222">
                        <c:v>-11.204931858735598</c:v>
                      </c:pt>
                      <c:pt idx="223">
                        <c:v>-11.18040399149996</c:v>
                      </c:pt>
                      <c:pt idx="224">
                        <c:v>-11.15605349236041</c:v>
                      </c:pt>
                      <c:pt idx="225">
                        <c:v>-11.131878465756754</c:v>
                      </c:pt>
                      <c:pt idx="226">
                        <c:v>-11.107877033829052</c:v>
                      </c:pt>
                      <c:pt idx="227">
                        <c:v>-11.084047336169405</c:v>
                      </c:pt>
                      <c:pt idx="228">
                        <c:v>-11.060387529578126</c:v>
                      </c:pt>
                      <c:pt idx="229">
                        <c:v>-11.036895787824209</c:v>
                      </c:pt>
                      <c:pt idx="230">
                        <c:v>-11.013570301410034</c:v>
                      </c:pt>
                      <c:pt idx="231">
                        <c:v>-10.990409277340245</c:v>
                      </c:pt>
                      <c:pt idx="232">
                        <c:v>-10.967410938894723</c:v>
                      </c:pt>
                      <c:pt idx="233">
                        <c:v>-10.94457352540562</c:v>
                      </c:pt>
                      <c:pt idx="234">
                        <c:v>-10.921895292038352</c:v>
                      </c:pt>
                      <c:pt idx="235">
                        <c:v>-10.89937450957652</c:v>
                      </c:pt>
                      <c:pt idx="236">
                        <c:v>-10.877009464210692</c:v>
                      </c:pt>
                      <c:pt idx="237">
                        <c:v>-10.854798457330979</c:v>
                      </c:pt>
                      <c:pt idx="238">
                        <c:v>-10.832739805323349</c:v>
                      </c:pt>
                      <c:pt idx="239">
                        <c:v>-10.810831839369648</c:v>
                      </c:pt>
                      <c:pt idx="240">
                        <c:v>-10.789072905251212</c:v>
                      </c:pt>
                      <c:pt idx="241">
                        <c:v>-10.767461363156098</c:v>
                      </c:pt>
                      <c:pt idx="242">
                        <c:v>-10.745995587489807</c:v>
                      </c:pt>
                      <c:pt idx="243">
                        <c:v>-10.72467396668949</c:v>
                      </c:pt>
                      <c:pt idx="244">
                        <c:v>-10.703494903041566</c:v>
                      </c:pt>
                      <c:pt idx="245">
                        <c:v>-10.682456812502709</c:v>
                      </c:pt>
                      <c:pt idx="246">
                        <c:v>-10.661558124524154</c:v>
                      </c:pt>
                      <c:pt idx="247">
                        <c:v>-10.640797281879273</c:v>
                      </c:pt>
                      <c:pt idx="248">
                        <c:v>-10.62017274049437</c:v>
                      </c:pt>
                      <c:pt idx="249">
                        <c:v>-10.599682969282647</c:v>
                      </c:pt>
                      <c:pt idx="250">
                        <c:v>-10.579326449981297</c:v>
                      </c:pt>
                      <c:pt idx="251">
                        <c:v>-10.559101676991688</c:v>
                      </c:pt>
                      <c:pt idx="252">
                        <c:v>-10.539007157222573</c:v>
                      </c:pt>
                      <c:pt idx="253">
                        <c:v>-10.519041409936291</c:v>
                      </c:pt>
                      <c:pt idx="254">
                        <c:v>-10.499202966597931</c:v>
                      </c:pt>
                      <c:pt idx="255">
                        <c:v>-10.479490370727385</c:v>
                      </c:pt>
                      <c:pt idx="256">
                        <c:v>-10.45990217775428</c:v>
                      </c:pt>
                      <c:pt idx="257">
                        <c:v>-10.440436954875715</c:v>
                      </c:pt>
                      <c:pt idx="258">
                        <c:v>-10.4210932809168</c:v>
                      </c:pt>
                      <c:pt idx="259">
                        <c:v>-10.40186974619392</c:v>
                      </c:pt>
                      <c:pt idx="260">
                        <c:v>-10.382764952380709</c:v>
                      </c:pt>
                      <c:pt idx="261">
                        <c:v>-10.363777512376686</c:v>
                      </c:pt>
                      <c:pt idx="262">
                        <c:v>-10.344906050178505</c:v>
                      </c:pt>
                      <c:pt idx="263">
                        <c:v>-10.326149200753809</c:v>
                      </c:pt>
                      <c:pt idx="264">
                        <c:v>-10.307505609917616</c:v>
                      </c:pt>
                      <c:pt idx="265">
                        <c:v>-10.288973934211226</c:v>
                      </c:pt>
                      <c:pt idx="266">
                        <c:v>-10.270552840783592</c:v>
                      </c:pt>
                      <c:pt idx="267">
                        <c:v>-10.252241007275147</c:v>
                      </c:pt>
                      <c:pt idx="268">
                        <c:v>-10.234037121704009</c:v>
                      </c:pt>
                      <c:pt idx="269">
                        <c:v>-10.215939882354586</c:v>
                      </c:pt>
                      <c:pt idx="270">
                        <c:v>-10.197947997668475</c:v>
                      </c:pt>
                      <c:pt idx="271">
                        <c:v>-10.180060186137696</c:v>
                      </c:pt>
                      <c:pt idx="272">
                        <c:v>-10.16227517620017</c:v>
                      </c:pt>
                      <c:pt idx="273">
                        <c:v>-10.144591706137421</c:v>
                      </c:pt>
                      <c:pt idx="274">
                        <c:v>-10.127008523974503</c:v>
                      </c:pt>
                      <c:pt idx="275">
                        <c:v>-10.109524387382059</c:v>
                      </c:pt>
                      <c:pt idx="276">
                        <c:v>-10.092138063580538</c:v>
                      </c:pt>
                      <c:pt idx="277">
                        <c:v>-10.074848329246493</c:v>
                      </c:pt>
                      <c:pt idx="278">
                        <c:v>-10.057653970420956</c:v>
                      </c:pt>
                      <c:pt idx="279">
                        <c:v>-10.040553782419847</c:v>
                      </c:pt>
                      <c:pt idx="280">
                        <c:v>-10.023546569746385</c:v>
                      </c:pt>
                      <c:pt idx="281">
                        <c:v>-10.006631146005477</c:v>
                      </c:pt>
                      <c:pt idx="282">
                        <c:v>-9.9898063338200398</c:v>
                      </c:pt>
                      <c:pt idx="283">
                        <c:v>-9.9730709647492475</c:v>
                      </c:pt>
                      <c:pt idx="284">
                        <c:v>-9.9564238792086481</c:v>
                      </c:pt>
                      <c:pt idx="285">
                        <c:v>-9.9398639263921353</c:v>
                      </c:pt>
                      <c:pt idx="286">
                        <c:v>-9.9233899641957457</c:v>
                      </c:pt>
                      <c:pt idx="287">
                        <c:v>-9.9070008591432455</c:v>
                      </c:pt>
                      <c:pt idx="288">
                        <c:v>-9.8906954863134757</c:v>
                      </c:pt>
                      <c:pt idx="289">
                        <c:v>-9.8744727292694332</c:v>
                      </c:pt>
                      <c:pt idx="290">
                        <c:v>-9.8583314799890598</c:v>
                      </c:pt>
                      <c:pt idx="291">
                        <c:v>-9.8422706387977037</c:v>
                      </c:pt>
                      <c:pt idx="292">
                        <c:v>-9.8262891143022237</c:v>
                      </c:pt>
                      <c:pt idx="293">
                        <c:v>-9.8103858233267207</c:v>
                      </c:pt>
                      <c:pt idx="294">
                        <c:v>-9.7945596908498498</c:v>
                      </c:pt>
                      <c:pt idx="295">
                        <c:v>-9.7788096499437032</c:v>
                      </c:pt>
                      <c:pt idx="296">
                        <c:v>-9.7631346417142204</c:v>
                      </c:pt>
                      <c:pt idx="297">
                        <c:v>-9.7475336152431087</c:v>
                      </c:pt>
                      <c:pt idx="298">
                        <c:v>-9.7320055275312427</c:v>
                      </c:pt>
                      <c:pt idx="299">
                        <c:v>-9.7165493434435106</c:v>
                      </c:pt>
                      <c:pt idx="300">
                        <c:v>-9.7011640356550952</c:v>
                      </c:pt>
                      <c:pt idx="301">
                        <c:v>-9.6858485845991389</c:v>
                      </c:pt>
                      <c:pt idx="302">
                        <c:v>-9.6706019784157853</c:v>
                      </c:pt>
                      <c:pt idx="303">
                        <c:v>-9.6554232129025728</c:v>
                      </c:pt>
                      <c:pt idx="304">
                        <c:v>-9.6403112914661211</c:v>
                      </c:pt>
                      <c:pt idx="305">
                        <c:v>-9.625265225075136</c:v>
                      </c:pt>
                      <c:pt idx="306">
                        <c:v>-9.6102840322146577</c:v>
                      </c:pt>
                      <c:pt idx="307">
                        <c:v>-9.5953667388415589</c:v>
                      </c:pt>
                      <c:pt idx="308">
                        <c:v>-9.5805123783412434</c:v>
                      </c:pt>
                      <c:pt idx="309">
                        <c:v>-9.5657199914855386</c:v>
                      </c:pt>
                      <c:pt idx="310">
                        <c:v>-9.5509886263917423</c:v>
                      </c:pt>
                      <c:pt idx="311">
                        <c:v>-9.5363173384828119</c:v>
                      </c:pt>
                      <c:pt idx="312">
                        <c:v>-9.5217051904486443</c:v>
                      </c:pt>
                      <c:pt idx="313">
                        <c:v>-9.5071512522084625</c:v>
                      </c:pt>
                      <c:pt idx="314">
                        <c:v>-9.4926546008742356</c:v>
                      </c:pt>
                      <c:pt idx="315">
                        <c:v>-9.4782143207151535</c:v>
                      </c:pt>
                      <c:pt idx="316">
                        <c:v>-9.4638295031230815</c:v>
                      </c:pt>
                      <c:pt idx="317">
                        <c:v>-9.449499246579034</c:v>
                      </c:pt>
                      <c:pt idx="318">
                        <c:v>-9.4352226566205655</c:v>
                      </c:pt>
                      <c:pt idx="319">
                        <c:v>-9.4209988458101268</c:v>
                      </c:pt>
                      <c:pt idx="320">
                        <c:v>-9.4068269337043127</c:v>
                      </c:pt>
                      <c:pt idx="321">
                        <c:v>-9.392706046823994</c:v>
                      </c:pt>
                      <c:pt idx="322">
                        <c:v>-9.3786353186253244</c:v>
                      </c:pt>
                      <c:pt idx="323">
                        <c:v>-9.364613889471558</c:v>
                      </c:pt>
                      <c:pt idx="324">
                        <c:v>-9.3506409066057028</c:v>
                      </c:pt>
                      <c:pt idx="325">
                        <c:v>-9.3367155241239477</c:v>
                      </c:pt>
                      <c:pt idx="326">
                        <c:v>-9.3228369029498666</c:v>
                      </c:pt>
                      <c:pt idx="327">
                        <c:v>-9.3090042108093414</c:v>
                      </c:pt>
                      <c:pt idx="328">
                        <c:v>-9.2952166222062349</c:v>
                      </c:pt>
                      <c:pt idx="329">
                        <c:v>-9.2814733183987261</c:v>
                      </c:pt>
                      <c:pt idx="330">
                        <c:v>-9.2677734873763438</c:v>
                      </c:pt>
                      <c:pt idx="331">
                        <c:v>-9.2541163238376321</c:v>
                      </c:pt>
                      <c:pt idx="332">
                        <c:v>-9.2405010291684526</c:v>
                      </c:pt>
                      <c:pt idx="333">
                        <c:v>-9.2269268114208813</c:v>
                      </c:pt>
                      <c:pt idx="334">
                        <c:v>-9.2133928852926985</c:v>
                      </c:pt>
                      <c:pt idx="335">
                        <c:v>-9.1998984721074315</c:v>
                      </c:pt>
                      <c:pt idx="336">
                        <c:v>-9.1864427997949374</c:v>
                      </c:pt>
                      <c:pt idx="337">
                        <c:v>-9.1730251028725043</c:v>
                      </c:pt>
                      <c:pt idx="338">
                        <c:v>-9.159644622426443</c:v>
                      </c:pt>
                      <c:pt idx="339">
                        <c:v>-9.1463006060941545</c:v>
                      </c:pt>
                      <c:pt idx="340">
                        <c:v>-9.1329923080466582</c:v>
                      </c:pt>
                      <c:pt idx="341">
                        <c:v>-9.11971898897154</c:v>
                      </c:pt>
                      <c:pt idx="342">
                        <c:v>-9.106479916056319</c:v>
                      </c:pt>
                      <c:pt idx="343">
                        <c:v>-9.0932743629722026</c:v>
                      </c:pt>
                      <c:pt idx="344">
                        <c:v>-9.0801016098582217</c:v>
                      </c:pt>
                      <c:pt idx="345">
                        <c:v>-9.0669609433057001</c:v>
                      </c:pt>
                      <c:pt idx="346">
                        <c:v>-9.0538516563430704</c:v>
                      </c:pt>
                      <c:pt idx="347">
                        <c:v>-9.0407730484209985</c:v>
                      </c:pt>
                      <c:pt idx="348">
                        <c:v>-9.0277244253977926</c:v>
                      </c:pt>
                      <c:pt idx="349">
                        <c:v>-9.0147050995251021</c:v>
                      </c:pt>
                      <c:pt idx="350">
                        <c:v>-9.0017143894338609</c:v>
                      </c:pt>
                      <c:pt idx="351">
                        <c:v>-8.9887516201204658</c:v>
                      </c:pt>
                      <c:pt idx="352">
                        <c:v>-8.9758161229331854</c:v>
                      </c:pt>
                      <c:pt idx="353">
                        <c:v>-8.9629072355587542</c:v>
                      </c:pt>
                      <c:pt idx="354">
                        <c:v>-8.9500243020091688</c:v>
                      </c:pt>
                      <c:pt idx="355">
                        <c:v>-8.9371666726086332</c:v>
                      </c:pt>
                      <c:pt idx="356">
                        <c:v>-8.9243337039806612</c:v>
                      </c:pt>
                      <c:pt idx="357">
                        <c:v>-8.9115247590353199</c:v>
                      </c:pt>
                      <c:pt idx="358">
                        <c:v>-8.898739206956563</c:v>
                      </c:pt>
                      <c:pt idx="359">
                        <c:v>-8.8859764231896925</c:v>
                      </c:pt>
                      <c:pt idx="360">
                        <c:v>-8.8732357894288931</c:v>
                      </c:pt>
                      <c:pt idx="361">
                        <c:v>-8.8605166936048239</c:v>
                      </c:pt>
                      <c:pt idx="362">
                        <c:v>-8.8478185298722778</c:v>
                      </c:pt>
                      <c:pt idx="363">
                        <c:v>-8.8351406985978773</c:v>
                      </c:pt>
                      <c:pt idx="364">
                        <c:v>-8.8224826063477835</c:v>
                      </c:pt>
                      <c:pt idx="365">
                        <c:v>-8.8098436658754249</c:v>
                      </c:pt>
                      <c:pt idx="366">
                        <c:v>-8.7972232961092089</c:v>
                      </c:pt>
                      <c:pt idx="367">
                        <c:v>-8.7846209221402312</c:v>
                      </c:pt>
                      <c:pt idx="368">
                        <c:v>-8.7720359752099295</c:v>
                      </c:pt>
                      <c:pt idx="369">
                        <c:v>-8.7594678926977192</c:v>
                      </c:pt>
                      <c:pt idx="370">
                        <c:v>-8.7469161181085404</c:v>
                      </c:pt>
                      <c:pt idx="371">
                        <c:v>-8.7343801010603599</c:v>
                      </c:pt>
                      <c:pt idx="372">
                        <c:v>-8.7218592972715765</c:v>
                      </c:pt>
                      <c:pt idx="373">
                        <c:v>-8.7093531685483239</c:v>
                      </c:pt>
                      <c:pt idx="374">
                        <c:v>-8.6968611827716931</c:v>
                      </c:pt>
                      <c:pt idx="375">
                        <c:v>-8.6843828138848025</c:v>
                      </c:pt>
                      <c:pt idx="376">
                        <c:v>-8.6719175418797718</c:v>
                      </c:pt>
                      <c:pt idx="377">
                        <c:v>-8.6594648527845237</c:v>
                      </c:pt>
                      <c:pt idx="378">
                        <c:v>-8.6470242386494753</c:v>
                      </c:pt>
                      <c:pt idx="379">
                        <c:v>-8.6345951975340256</c:v>
                      </c:pt>
                      <c:pt idx="380">
                        <c:v>-8.6221772334929074</c:v>
                      </c:pt>
                      <c:pt idx="381">
                        <c:v>-8.6097698565623517</c:v>
                      </c:pt>
                      <c:pt idx="382">
                        <c:v>-8.5973725827460505</c:v>
                      </c:pt>
                      <c:pt idx="383">
                        <c:v>-8.5849849340009481</c:v>
                      </c:pt>
                      <c:pt idx="384">
                        <c:v>-8.5726064382228024</c:v>
                      </c:pt>
                      <c:pt idx="385">
                        <c:v>-8.5602366292315555</c:v>
                      </c:pt>
                      <c:pt idx="386">
                        <c:v>-8.5478750467564719</c:v>
                      </c:pt>
                      <c:pt idx="387">
                        <c:v>-8.5355212364210509</c:v>
                      </c:pt>
                      <c:pt idx="388">
                        <c:v>-8.5231747497277066</c:v>
                      </c:pt>
                      <c:pt idx="389">
                        <c:v>-8.5108351440422112</c:v>
                      </c:pt>
                      <c:pt idx="390">
                        <c:v>-8.498501982577876</c:v>
                      </c:pt>
                      <c:pt idx="391">
                        <c:v>-8.4861748343795043</c:v>
                      </c:pt>
                      <c:pt idx="392">
                        <c:v>-8.4738532743070536</c:v>
                      </c:pt>
                      <c:pt idx="393">
                        <c:v>-8.4615368830190647</c:v>
                      </c:pt>
                      <c:pt idx="394">
                        <c:v>-8.4492252469557911</c:v>
                      </c:pt>
                      <c:pt idx="395">
                        <c:v>-8.4369179583220877</c:v>
                      </c:pt>
                      <c:pt idx="396">
                        <c:v>-8.4246146150699825</c:v>
                      </c:pt>
                      <c:pt idx="397">
                        <c:v>-8.412314820880999</c:v>
                      </c:pt>
                      <c:pt idx="398">
                        <c:v>-8.4000181851481681</c:v>
                      </c:pt>
                      <c:pt idx="399">
                        <c:v>-8.3877243229577658</c:v>
                      </c:pt>
                      <c:pt idx="400">
                        <c:v>-8.3754328550707449</c:v>
                      </c:pt>
                      <c:pt idx="401">
                        <c:v>-8.3631434079038751</c:v>
                      </c:pt>
                      <c:pt idx="402">
                        <c:v>-8.350855613510582</c:v>
                      </c:pt>
                      <c:pt idx="403">
                        <c:v>-8.3385691095614902</c:v>
                      </c:pt>
                      <c:pt idx="404">
                        <c:v>-8.3262835393246526</c:v>
                      </c:pt>
                      <c:pt idx="405">
                        <c:v>-8.313998551645474</c:v>
                      </c:pt>
                      <c:pt idx="406">
                        <c:v>-8.3017138009263398</c:v>
                      </c:pt>
                      <c:pt idx="407">
                        <c:v>-8.2894289471059182</c:v>
                      </c:pt>
                      <c:pt idx="408">
                        <c:v>-8.2771436556381666</c:v>
                      </c:pt>
                      <c:pt idx="409">
                        <c:v>-8.2648575974710194</c:v>
                      </c:pt>
                      <c:pt idx="410">
                        <c:v>-8.2525704490247609</c:v>
                      </c:pt>
                      <c:pt idx="411">
                        <c:v>-8.2402818921700991</c:v>
                      </c:pt>
                      <c:pt idx="412">
                        <c:v>-8.2279916142059104</c:v>
                      </c:pt>
                      <c:pt idx="413">
                        <c:v>-8.2156993078366902</c:v>
                      </c:pt>
                      <c:pt idx="414">
                        <c:v>-8.2034046711496806</c:v>
                      </c:pt>
                      <c:pt idx="415">
                        <c:v>-8.1911074075916854</c:v>
                      </c:pt>
                      <c:pt idx="416">
                        <c:v>-8.1788072259455831</c:v>
                      </c:pt>
                      <c:pt idx="417">
                        <c:v>-8.1665038403065289</c:v>
                      </c:pt>
                      <c:pt idx="418">
                        <c:v>-8.1541969700578463</c:v>
                      </c:pt>
                      <c:pt idx="419">
                        <c:v>-8.1418863398466179</c:v>
                      </c:pt>
                      <c:pt idx="420">
                        <c:v>-8.129571679558957</c:v>
                      </c:pt>
                      <c:pt idx="421">
                        <c:v>-8.1172527242949979</c:v>
                      </c:pt>
                      <c:pt idx="422">
                        <c:v>-8.1049292143435743</c:v>
                      </c:pt>
                      <c:pt idx="423">
                        <c:v>-8.0926008951565951</c:v>
                      </c:pt>
                      <c:pt idx="424">
                        <c:v>-8.0802675173231329</c:v>
                      </c:pt>
                      <c:pt idx="425">
                        <c:v>-8.0679288365432207</c:v>
                      </c:pt>
                      <c:pt idx="426">
                        <c:v>-8.0555846136013436</c:v>
                      </c:pt>
                      <c:pt idx="427">
                        <c:v>-8.0432346143396654</c:v>
                      </c:pt>
                      <c:pt idx="428">
                        <c:v>-8.0308786096309532</c:v>
                      </c:pt>
                      <c:pt idx="429">
                        <c:v>-8.018516375351231</c:v>
                      </c:pt>
                      <c:pt idx="430">
                        <c:v>-8.0061476923521457</c:v>
                      </c:pt>
                      <c:pt idx="431">
                        <c:v>-7.9937723464330732</c:v>
                      </c:pt>
                      <c:pt idx="432">
                        <c:v>-7.9813901283129471</c:v>
                      </c:pt>
                      <c:pt idx="433">
                        <c:v>-7.9690008336018172</c:v>
                      </c:pt>
                      <c:pt idx="434">
                        <c:v>-7.9566042627721547</c:v>
                      </c:pt>
                      <c:pt idx="435">
                        <c:v>-7.9442002211298952</c:v>
                      </c:pt>
                      <c:pt idx="436">
                        <c:v>-7.931788518785222</c:v>
                      </c:pt>
                      <c:pt idx="437">
                        <c:v>-7.9193689706231165</c:v>
                      </c:pt>
                      <c:pt idx="438">
                        <c:v>-7.9069413962736448</c:v>
                      </c:pt>
                      <c:pt idx="439">
                        <c:v>-7.8945056200820192</c:v>
                      </c:pt>
                      <c:pt idx="440">
                        <c:v>-7.8820614710784138</c:v>
                      </c:pt>
                      <c:pt idx="441">
                        <c:v>-7.8696087829475534</c:v>
                      </c:pt>
                      <c:pt idx="442">
                        <c:v>-7.8571473939980807</c:v>
                      </c:pt>
                      <c:pt idx="443">
                        <c:v>-7.8446771471316969</c:v>
                      </c:pt>
                      <c:pt idx="444">
                        <c:v>-7.8321978898120861</c:v>
                      </c:pt>
                      <c:pt idx="445">
                        <c:v>-7.8197094740336324</c:v>
                      </c:pt>
                      <c:pt idx="446">
                        <c:v>-7.8072117562899344</c:v>
                      </c:pt>
                      <c:pt idx="447">
                        <c:v>-7.7947045975421085</c:v>
                      </c:pt>
                      <c:pt idx="448">
                        <c:v>-7.7821878631869108</c:v>
                      </c:pt>
                      <c:pt idx="449">
                        <c:v>-7.7696614230246563</c:v>
                      </c:pt>
                      <c:pt idx="450">
                        <c:v>-7.757125151226969</c:v>
                      </c:pt>
                      <c:pt idx="451">
                        <c:v>-7.7445789263043379</c:v>
                      </c:pt>
                      <c:pt idx="452">
                        <c:v>-7.7320226310735087</c:v>
                      </c:pt>
                      <c:pt idx="453">
                        <c:v>-7.7194561526247103</c:v>
                      </c:pt>
                      <c:pt idx="454">
                        <c:v>-7.7068793822887081</c:v>
                      </c:pt>
                      <c:pt idx="455">
                        <c:v>-7.6942922156037152</c:v>
                      </c:pt>
                      <c:pt idx="456">
                        <c:v>-7.6816945522821438</c:v>
                      </c:pt>
                      <c:pt idx="457">
                        <c:v>-7.6690862961772117</c:v>
                      </c:pt>
                      <c:pt idx="458">
                        <c:v>-7.6564673552494122</c:v>
                      </c:pt>
                      <c:pt idx="459">
                        <c:v>-7.6438376415328531</c:v>
                      </c:pt>
                      <c:pt idx="460">
                        <c:v>-7.6311970711014583</c:v>
                      </c:pt>
                      <c:pt idx="461">
                        <c:v>-7.6185455640350614</c:v>
                      </c:pt>
                      <c:pt idx="462">
                        <c:v>-7.6058830443853704</c:v>
                      </c:pt>
                      <c:pt idx="463">
                        <c:v>-7.5932094401418251</c:v>
                      </c:pt>
                      <c:pt idx="464">
                        <c:v>-7.5805246831973507</c:v>
                      </c:pt>
                      <c:pt idx="465">
                        <c:v>-7.5678287093140186</c:v>
                      </c:pt>
                      <c:pt idx="466">
                        <c:v>-7.5551214580886006</c:v>
                      </c:pt>
                      <c:pt idx="467">
                        <c:v>-7.5424028729180437</c:v>
                      </c:pt>
                      <c:pt idx="468">
                        <c:v>-7.5296729009648615</c:v>
                      </c:pt>
                      <c:pt idx="469">
                        <c:v>-7.5169314931224509</c:v>
                      </c:pt>
                      <c:pt idx="470">
                        <c:v>-7.5041786039803329</c:v>
                      </c:pt>
                      <c:pt idx="471">
                        <c:v>-7.4914141917893318</c:v>
                      </c:pt>
                      <c:pt idx="472">
                        <c:v>-7.4786382184266973</c:v>
                      </c:pt>
                      <c:pt idx="473">
                        <c:v>-7.4658506493611618</c:v>
                      </c:pt>
                      <c:pt idx="474">
                        <c:v>-7.4530514536179693</c:v>
                      </c:pt>
                      <c:pt idx="475">
                        <c:v>-7.4402406037438382</c:v>
                      </c:pt>
                      <c:pt idx="476">
                        <c:v>-7.4274180757719002</c:v>
                      </c:pt>
                      <c:pt idx="477">
                        <c:v>-7.4145838491866094</c:v>
                      </c:pt>
                      <c:pt idx="478">
                        <c:v>-7.4017379068886138</c:v>
                      </c:pt>
                      <c:pt idx="479">
                        <c:v>-7.3888802351596148</c:v>
                      </c:pt>
                      <c:pt idx="480">
                        <c:v>-7.3760108236272037</c:v>
                      </c:pt>
                      <c:pt idx="481">
                        <c:v>-7.3631296652296978</c:v>
                      </c:pt>
                      <c:pt idx="482">
                        <c:v>-7.3502367561809567</c:v>
                      </c:pt>
                      <c:pt idx="483">
                        <c:v>-7.3373320959352117</c:v>
                      </c:pt>
                      <c:pt idx="484">
                        <c:v>-7.3244156871518893</c:v>
                      </c:pt>
                      <c:pt idx="485">
                        <c:v>-7.3114875356604543</c:v>
                      </c:pt>
                      <c:pt idx="486">
                        <c:v>-7.2985476504252533</c:v>
                      </c:pt>
                      <c:pt idx="487">
                        <c:v>-7.2855960435104006</c:v>
                      </c:pt>
                      <c:pt idx="488">
                        <c:v>-7.2726327300446645</c:v>
                      </c:pt>
                      <c:pt idx="489">
                        <c:v>-7.2596577281863972</c:v>
                      </c:pt>
                      <c:pt idx="490">
                        <c:v>-7.2466710590884951</c:v>
                      </c:pt>
                      <c:pt idx="491">
                        <c:v>-7.233672746863399</c:v>
                      </c:pt>
                      <c:pt idx="492">
                        <c:v>-7.2206628185481385</c:v>
                      </c:pt>
                      <c:pt idx="493">
                        <c:v>-7.2076413040694192</c:v>
                      </c:pt>
                      <c:pt idx="494">
                        <c:v>-7.1946082362087713</c:v>
                      </c:pt>
                      <c:pt idx="495">
                        <c:v>-7.1815636505677443</c:v>
                      </c:pt>
                      <c:pt idx="496">
                        <c:v>-7.1685075855331766</c:v>
                      </c:pt>
                      <c:pt idx="497">
                        <c:v>-7.1554400822425199</c:v>
                      </c:pt>
                      <c:pt idx="498">
                        <c:v>-7.1423611845492339</c:v>
                      </c:pt>
                      <c:pt idx="499">
                        <c:v>-7.1292709389882685</c:v>
                      </c:pt>
                      <c:pt idx="500">
                        <c:v>-7.116169394741604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3B10-44BA-B9F2-5AC6DD1F8A71}"/>
                  </c:ext>
                </c:extLst>
              </c15:ser>
            </c15:filteredScatterSeries>
            <c15:filteredScatterSeries>
              <c15:ser>
                <c:idx val="3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H$1</c15:sqref>
                        </c15:formulaRef>
                      </c:ext>
                    </c:extLst>
                    <c:strCache>
                      <c:ptCount val="1"/>
                      <c:pt idx="0">
                        <c:v>Vx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H$2:$H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11.952287308560889</c:v>
                      </c:pt>
                      <c:pt idx="1">
                        <c:v>11.901517261228276</c:v>
                      </c:pt>
                      <c:pt idx="2">
                        <c:v>11.850747213895664</c:v>
                      </c:pt>
                      <c:pt idx="3">
                        <c:v>11.800447171462821</c:v>
                      </c:pt>
                      <c:pt idx="4">
                        <c:v>11.750614908501252</c:v>
                      </c:pt>
                      <c:pt idx="5">
                        <c:v>11.701244097947177</c:v>
                      </c:pt>
                      <c:pt idx="6">
                        <c:v>11.652328490715469</c:v>
                      </c:pt>
                      <c:pt idx="7">
                        <c:v>11.603861949499983</c:v>
                      </c:pt>
                      <c:pt idx="8">
                        <c:v>11.555838446569195</c:v>
                      </c:pt>
                      <c:pt idx="9">
                        <c:v>11.508252061320276</c:v>
                      </c:pt>
                      <c:pt idx="10">
                        <c:v>11.461096977895982</c:v>
                      </c:pt>
                      <c:pt idx="11">
                        <c:v>11.414367482864932</c:v>
                      </c:pt>
                      <c:pt idx="12">
                        <c:v>11.368057962963316</c:v>
                      </c:pt>
                      <c:pt idx="13">
                        <c:v>11.322162902896157</c:v>
                      </c:pt>
                      <c:pt idx="14">
                        <c:v>11.276676883196282</c:v>
                      </c:pt>
                      <c:pt idx="15">
                        <c:v>11.231594578139257</c:v>
                      </c:pt>
                      <c:pt idx="16">
                        <c:v>11.186910753712567</c:v>
                      </c:pt>
                      <c:pt idx="17">
                        <c:v>11.14262026563741</c:v>
                      </c:pt>
                      <c:pt idx="18">
                        <c:v>11.098718057441506</c:v>
                      </c:pt>
                      <c:pt idx="19">
                        <c:v>11.055199158581406</c:v>
                      </c:pt>
                      <c:pt idx="20">
                        <c:v>11.012058682612803</c:v>
                      </c:pt>
                      <c:pt idx="21">
                        <c:v>10.96929182540743</c:v>
                      </c:pt>
                      <c:pt idx="22">
                        <c:v>10.926893863415151</c:v>
                      </c:pt>
                      <c:pt idx="23">
                        <c:v>10.884860151969932</c:v>
                      </c:pt>
                      <c:pt idx="24">
                        <c:v>10.843186123638375</c:v>
                      </c:pt>
                      <c:pt idx="25">
                        <c:v>10.801867286609594</c:v>
                      </c:pt>
                      <c:pt idx="26">
                        <c:v>10.760899223125215</c:v>
                      </c:pt>
                      <c:pt idx="27">
                        <c:v>10.720277587948335</c:v>
                      </c:pt>
                      <c:pt idx="28">
                        <c:v>10.679998106870327</c:v>
                      </c:pt>
                      <c:pt idx="29">
                        <c:v>10.640056575254382</c:v>
                      </c:pt>
                      <c:pt idx="30">
                        <c:v>10.600448856614756</c:v>
                      </c:pt>
                      <c:pt idx="31">
                        <c:v>10.561170881230687</c:v>
                      </c:pt>
                      <c:pt idx="32">
                        <c:v>10.522218644794009</c:v>
                      </c:pt>
                      <c:pt idx="33">
                        <c:v>10.483588207089491</c:v>
                      </c:pt>
                      <c:pt idx="34">
                        <c:v>10.445275690707012</c:v>
                      </c:pt>
                      <c:pt idx="35">
                        <c:v>10.40727727978463</c:v>
                      </c:pt>
                      <c:pt idx="36">
                        <c:v>10.369589218781735</c:v>
                      </c:pt>
                      <c:pt idx="37">
                        <c:v>10.332207811281403</c:v>
                      </c:pt>
                      <c:pt idx="38">
                        <c:v>10.295129418821164</c:v>
                      </c:pt>
                      <c:pt idx="39">
                        <c:v>10.258350459751398</c:v>
                      </c:pt>
                      <c:pt idx="40">
                        <c:v>10.221867408120595</c:v>
                      </c:pt>
                      <c:pt idx="41">
                        <c:v>10.185676792586738</c:v>
                      </c:pt>
                      <c:pt idx="42">
                        <c:v>10.149775195354106</c:v>
                      </c:pt>
                      <c:pt idx="43">
                        <c:v>10.114159251134799</c:v>
                      </c:pt>
                      <c:pt idx="44">
                        <c:v>10.078825646134318</c:v>
                      </c:pt>
                      <c:pt idx="45">
                        <c:v>10.043771117060546</c:v>
                      </c:pt>
                      <c:pt idx="46">
                        <c:v>10.008992450155516</c:v>
                      </c:pt>
                      <c:pt idx="47">
                        <c:v>9.9744864802493325</c:v>
                      </c:pt>
                      <c:pt idx="48">
                        <c:v>9.9402500898356774</c:v>
                      </c:pt>
                      <c:pt idx="49">
                        <c:v>9.9062802081683152</c:v>
                      </c:pt>
                      <c:pt idx="50">
                        <c:v>9.8725738103780447</c:v>
                      </c:pt>
                      <c:pt idx="51">
                        <c:v>9.8391279166095629</c:v>
                      </c:pt>
                      <c:pt idx="52">
                        <c:v>9.8059395911777028</c:v>
                      </c:pt>
                      <c:pt idx="53">
                        <c:v>9.7730059417425643</c:v>
                      </c:pt>
                      <c:pt idx="54">
                        <c:v>9.7403241185030183</c:v>
                      </c:pt>
                      <c:pt idx="55">
                        <c:v>9.7078913134081208</c:v>
                      </c:pt>
                      <c:pt idx="56">
                        <c:v>9.6757047593859831</c:v>
                      </c:pt>
                      <c:pt idx="57">
                        <c:v>9.6437617295896239</c:v>
                      </c:pt>
                      <c:pt idx="58">
                        <c:v>9.6120595366593893</c:v>
                      </c:pt>
                      <c:pt idx="59">
                        <c:v>9.580595532001503</c:v>
                      </c:pt>
                      <c:pt idx="60">
                        <c:v>9.5493671050823465</c:v>
                      </c:pt>
                      <c:pt idx="61">
                        <c:v>9.51837168273806</c:v>
                      </c:pt>
                      <c:pt idx="62">
                        <c:v>9.4876067284990864</c:v>
                      </c:pt>
                      <c:pt idx="63">
                        <c:v>9.4570697419292671</c:v>
                      </c:pt>
                      <c:pt idx="64">
                        <c:v>9.4267582579791416</c:v>
                      </c:pt>
                      <c:pt idx="65">
                        <c:v>9.3966698463530882</c:v>
                      </c:pt>
                      <c:pt idx="66">
                        <c:v>9.3668021108899495</c:v>
                      </c:pt>
                      <c:pt idx="67">
                        <c:v>9.3371526889568308</c:v>
                      </c:pt>
                      <c:pt idx="68">
                        <c:v>9.3077192508557189</c:v>
                      </c:pt>
                      <c:pt idx="69">
                        <c:v>9.2784994992426348</c:v>
                      </c:pt>
                      <c:pt idx="70">
                        <c:v>9.2494911685589827</c:v>
                      </c:pt>
                      <c:pt idx="71">
                        <c:v>9.220692024474813</c:v>
                      </c:pt>
                      <c:pt idx="72">
                        <c:v>9.1920998633437101</c:v>
                      </c:pt>
                      <c:pt idx="73">
                        <c:v>9.1637125116690168</c:v>
                      </c:pt>
                      <c:pt idx="74">
                        <c:v>9.1355278255811196</c:v>
                      </c:pt>
                      <c:pt idx="75">
                        <c:v>9.1075436903255262</c:v>
                      </c:pt>
                      <c:pt idx="76">
                        <c:v>9.0797580197614902</c:v>
                      </c:pt>
                      <c:pt idx="77">
                        <c:v>9.0521687558709107</c:v>
                      </c:pt>
                      <c:pt idx="78">
                        <c:v>9.0247738682772702</c:v>
                      </c:pt>
                      <c:pt idx="79">
                        <c:v>8.997571353774374</c:v>
                      </c:pt>
                      <c:pt idx="80">
                        <c:v>8.9705592358646573</c:v>
                      </c:pt>
                      <c:pt idx="81">
                        <c:v>8.943735564306829</c:v>
                      </c:pt>
                      <c:pt idx="82">
                        <c:v>8.9170984146726369</c:v>
                      </c:pt>
                      <c:pt idx="83">
                        <c:v>8.8906458879125392</c:v>
                      </c:pt>
                      <c:pt idx="84">
                        <c:v>8.8643761099300722</c:v>
                      </c:pt>
                      <c:pt idx="85">
                        <c:v>8.8382872311647169</c:v>
                      </c:pt>
                      <c:pt idx="86">
                        <c:v>8.8123774261830565</c:v>
                      </c:pt>
                      <c:pt idx="87">
                        <c:v>8.7866448932780443</c:v>
                      </c:pt>
                      <c:pt idx="88">
                        <c:v>8.7610878540761838</c:v>
                      </c:pt>
                      <c:pt idx="89">
                        <c:v>8.7357045531524538</c:v>
                      </c:pt>
                      <c:pt idx="90">
                        <c:v>8.7104932576527787</c:v>
                      </c:pt>
                      <c:pt idx="91">
                        <c:v>8.685452256923897</c:v>
                      </c:pt>
                      <c:pt idx="92">
                        <c:v>8.6605798621504402</c:v>
                      </c:pt>
                      <c:pt idx="93">
                        <c:v>8.6358744059990649</c:v>
                      </c:pt>
                      <c:pt idx="94">
                        <c:v>8.6113342422694821</c:v>
                      </c:pt>
                      <c:pt idx="95">
                        <c:v>8.5869577455522244</c:v>
                      </c:pt>
                      <c:pt idx="96">
                        <c:v>8.562743310892996</c:v>
                      </c:pt>
                      <c:pt idx="97">
                        <c:v>8.5386893534634662</c:v>
                      </c:pt>
                      <c:pt idx="98">
                        <c:v>8.5147943082383577</c:v>
                      </c:pt>
                      <c:pt idx="99">
                        <c:v>8.4910566296786918</c:v>
                      </c:pt>
                      <c:pt idx="100">
                        <c:v>8.4674747914210471</c:v>
                      </c:pt>
                      <c:pt idx="101">
                        <c:v>8.444047285972708</c:v>
                      </c:pt>
                      <c:pt idx="102">
                        <c:v>8.4207726244125709</c:v>
                      </c:pt>
                      <c:pt idx="103">
                        <c:v>8.3976493360976789</c:v>
                      </c:pt>
                      <c:pt idx="104">
                        <c:v>8.374675968375259</c:v>
                      </c:pt>
                      <c:pt idx="105">
                        <c:v>8.3518510863001509</c:v>
                      </c:pt>
                      <c:pt idx="106">
                        <c:v>8.3291732723575009</c:v>
                      </c:pt>
                      <c:pt idx="107">
                        <c:v>8.3066411261906126</c:v>
                      </c:pt>
                      <c:pt idx="108">
                        <c:v>8.2842532643338416</c:v>
                      </c:pt>
                      <c:pt idx="109">
                        <c:v>8.2620083199504251</c:v>
                      </c:pt>
                      <c:pt idx="110">
                        <c:v>8.2399049425751354</c:v>
                      </c:pt>
                      <c:pt idx="111">
                        <c:v>8.217941797861668</c:v>
                      </c:pt>
                      <c:pt idx="112">
                        <c:v>8.1961175673346425</c:v>
                      </c:pt>
                      <c:pt idx="113">
                        <c:v>8.1744309481461421</c:v>
                      </c:pt>
                      <c:pt idx="114">
                        <c:v>8.1528806528366751</c:v>
                      </c:pt>
                      <c:pt idx="115">
                        <c:v>8.131465409100473</c:v>
                      </c:pt>
                      <c:pt idx="116">
                        <c:v>8.1101839595550409</c:v>
                      </c:pt>
                      <c:pt idx="117">
                        <c:v>8.0890350615148545</c:v>
                      </c:pt>
                      <c:pt idx="118">
                        <c:v>8.0680174867691363</c:v>
                      </c:pt>
                      <c:pt idx="119">
                        <c:v>8.047130021363607</c:v>
                      </c:pt>
                      <c:pt idx="120">
                        <c:v>8.0263714653861431</c:v>
                      </c:pt>
                      <c:pt idx="121">
                        <c:v>8.0057406327562557</c:v>
                      </c:pt>
                      <c:pt idx="122">
                        <c:v>7.9852363510183055</c:v>
                      </c:pt>
                      <c:pt idx="123">
                        <c:v>7.96485746113839</c:v>
                      </c:pt>
                      <c:pt idx="124">
                        <c:v>7.9446028173048129</c:v>
                      </c:pt>
                      <c:pt idx="125">
                        <c:v>7.9244712867320741</c:v>
                      </c:pt>
                      <c:pt idx="126">
                        <c:v>7.9044617494682994</c:v>
                      </c:pt>
                      <c:pt idx="127">
                        <c:v>7.8845730982060465</c:v>
                      </c:pt>
                      <c:pt idx="128">
                        <c:v>7.8648042380964185</c:v>
                      </c:pt>
                      <c:pt idx="129">
                        <c:v>7.84515408656641</c:v>
                      </c:pt>
                      <c:pt idx="130">
                        <c:v>7.8256215731394327</c:v>
                      </c:pt>
                      <c:pt idx="131">
                        <c:v>7.8062056392589474</c:v>
                      </c:pt>
                      <c:pt idx="132">
                        <c:v>7.7869052381151436</c:v>
                      </c:pt>
                      <c:pt idx="133">
                        <c:v>7.7677193344746067</c:v>
                      </c:pt>
                      <c:pt idx="134">
                        <c:v>7.7486469045129089</c:v>
                      </c:pt>
                      <c:pt idx="135">
                        <c:v>7.7296869356500748</c:v>
                      </c:pt>
                      <c:pt idx="136">
                        <c:v>7.7108384263888539</c:v>
                      </c:pt>
                      <c:pt idx="137">
                        <c:v>7.6921003861557526</c:v>
                      </c:pt>
                      <c:pt idx="138">
                        <c:v>7.6734718351447686</c:v>
                      </c:pt>
                      <c:pt idx="139">
                        <c:v>7.6549518041637725</c:v>
                      </c:pt>
                      <c:pt idx="140">
                        <c:v>7.6365393344834915</c:v>
                      </c:pt>
                      <c:pt idx="141">
                        <c:v>7.6182334776890359</c:v>
                      </c:pt>
                      <c:pt idx="142">
                        <c:v>7.6000332955339287</c:v>
                      </c:pt>
                      <c:pt idx="143">
                        <c:v>7.5819378597965787</c:v>
                      </c:pt>
                      <c:pt idx="144">
                        <c:v>7.5639462521391607</c:v>
                      </c:pt>
                      <c:pt idx="145">
                        <c:v>7.5460575639688487</c:v>
                      </c:pt>
                      <c:pt idx="146">
                        <c:v>7.528270896301362</c:v>
                      </c:pt>
                      <c:pt idx="147">
                        <c:v>7.510585359626778</c:v>
                      </c:pt>
                      <c:pt idx="148">
                        <c:v>7.4930000737775675</c:v>
                      </c:pt>
                      <c:pt idx="149">
                        <c:v>7.4755141677988126</c:v>
                      </c:pt>
                      <c:pt idx="150">
                        <c:v>7.4581267798205619</c:v>
                      </c:pt>
                      <c:pt idx="151">
                        <c:v>7.440837056932291</c:v>
                      </c:pt>
                      <c:pt idx="152">
                        <c:v>7.4236441550594172</c:v>
                      </c:pt>
                      <c:pt idx="153">
                        <c:v>7.4065472388418403</c:v>
                      </c:pt>
                      <c:pt idx="154">
                        <c:v>7.389545481514463</c:v>
                      </c:pt>
                      <c:pt idx="155">
                        <c:v>7.3726380647896645</c:v>
                      </c:pt>
                      <c:pt idx="156">
                        <c:v>7.3558241787416785</c:v>
                      </c:pt>
                      <c:pt idx="157">
                        <c:v>7.3391030216928481</c:v>
                      </c:pt>
                      <c:pt idx="158">
                        <c:v>7.3224738001017258</c:v>
                      </c:pt>
                      <c:pt idx="159">
                        <c:v>7.3059357284529742</c:v>
                      </c:pt>
                      <c:pt idx="160">
                        <c:v>7.2894880291490445</c:v>
                      </c:pt>
                      <c:pt idx="161">
                        <c:v>7.2731299324035961</c:v>
                      </c:pt>
                      <c:pt idx="162">
                        <c:v>7.2568606761366228</c:v>
                      </c:pt>
                      <c:pt idx="163">
                        <c:v>7.2406795058712623</c:v>
                      </c:pt>
                      <c:pt idx="164">
                        <c:v>7.2245856746322499</c:v>
                      </c:pt>
                      <c:pt idx="165">
                        <c:v>7.2085784428459929</c:v>
                      </c:pt>
                      <c:pt idx="166">
                        <c:v>7.1926570782422328</c:v>
                      </c:pt>
                      <c:pt idx="167">
                        <c:v>7.1768208557572715</c:v>
                      </c:pt>
                      <c:pt idx="168">
                        <c:v>7.1610690574387261</c:v>
                      </c:pt>
                      <c:pt idx="169">
                        <c:v>7.1454009723517915</c:v>
                      </c:pt>
                      <c:pt idx="170">
                        <c:v>7.1298158964869849</c:v>
                      </c:pt>
                      <c:pt idx="171">
                        <c:v>7.114313132669337</c:v>
                      </c:pt>
                      <c:pt idx="172">
                        <c:v>7.0988919904690153</c:v>
                      </c:pt>
                      <c:pt idx="173">
                        <c:v>7.0835517861133486</c:v>
                      </c:pt>
                      <c:pt idx="174">
                        <c:v>7.0682918424002255</c:v>
                      </c:pt>
                      <c:pt idx="175">
                        <c:v>7.0531114886128519</c:v>
                      </c:pt>
                      <c:pt idx="176">
                        <c:v>7.0380100604358349</c:v>
                      </c:pt>
                      <c:pt idx="177">
                        <c:v>7.0229868998725733</c:v>
                      </c:pt>
                      <c:pt idx="178">
                        <c:v>7.0080413551639342</c:v>
                      </c:pt>
                      <c:pt idx="179">
                        <c:v>6.99317278070819</c:v>
                      </c:pt>
                      <c:pt idx="180">
                        <c:v>6.9783805369821978</c:v>
                      </c:pt>
                      <c:pt idx="181">
                        <c:v>6.9636639904637958</c:v>
                      </c:pt>
                      <c:pt idx="182">
                        <c:v>6.9490225135553985</c:v>
                      </c:pt>
                      <c:pt idx="183">
                        <c:v>6.9344554845087725</c:v>
                      </c:pt>
                      <c:pt idx="184">
                        <c:v>6.9199622873509652</c:v>
                      </c:pt>
                      <c:pt idx="185">
                        <c:v>6.9055423118113763</c:v>
                      </c:pt>
                      <c:pt idx="186">
                        <c:v>6.8911949532499488</c:v>
                      </c:pt>
                      <c:pt idx="187">
                        <c:v>6.8769196125864562</c:v>
                      </c:pt>
                      <c:pt idx="188">
                        <c:v>6.8627156962308762</c:v>
                      </c:pt>
                      <c:pt idx="189">
                        <c:v>6.8485826160148253</c:v>
                      </c:pt>
                      <c:pt idx="190">
                        <c:v>6.8345197891240428</c:v>
                      </c:pt>
                      <c:pt idx="191">
                        <c:v>6.8205266380318994</c:v>
                      </c:pt>
                      <c:pt idx="192">
                        <c:v>6.8066025904339229</c:v>
                      </c:pt>
                      <c:pt idx="193">
                        <c:v>6.7927470791833171</c:v>
                      </c:pt>
                      <c:pt idx="194">
                        <c:v>6.7789595422274571</c:v>
                      </c:pt>
                      <c:pt idx="195">
                        <c:v>6.7652394225453518</c:v>
                      </c:pt>
                      <c:pt idx="196">
                        <c:v>6.7515861680860523</c:v>
                      </c:pt>
                      <c:pt idx="197">
                        <c:v>6.7379992317079918</c:v>
                      </c:pt>
                      <c:pt idx="198">
                        <c:v>6.7244780711192407</c:v>
                      </c:pt>
                      <c:pt idx="199">
                        <c:v>6.7110221488186683</c:v>
                      </c:pt>
                      <c:pt idx="200">
                        <c:v>6.6976309320379883</c:v>
                      </c:pt>
                      <c:pt idx="201">
                        <c:v>6.6843038926846798</c:v>
                      </c:pt>
                      <c:pt idx="202">
                        <c:v>6.6710405072857659</c:v>
                      </c:pt>
                      <c:pt idx="203">
                        <c:v>6.6578402569324382</c:v>
                      </c:pt>
                      <c:pt idx="204">
                        <c:v>6.6447026272255174</c:v>
                      </c:pt>
                      <c:pt idx="205">
                        <c:v>6.6316271082217284</c:v>
                      </c:pt>
                      <c:pt idx="206">
                        <c:v>6.6186131943807824</c:v>
                      </c:pt>
                      <c:pt idx="207">
                        <c:v>6.6056603845132553</c:v>
                      </c:pt>
                      <c:pt idx="208">
                        <c:v>6.5927681817292454</c:v>
                      </c:pt>
                      <c:pt idx="209">
                        <c:v>6.5799360933878006</c:v>
                      </c:pt>
                      <c:pt idx="210">
                        <c:v>6.5671636310471024</c:v>
                      </c:pt>
                      <c:pt idx="211">
                        <c:v>6.5544503104153939</c:v>
                      </c:pt>
                      <c:pt idx="212">
                        <c:v>6.5417956513026443</c:v>
                      </c:pt>
                      <c:pt idx="213">
                        <c:v>6.5291991775729343</c:v>
                      </c:pt>
                      <c:pt idx="214">
                        <c:v>6.5166604170975528</c:v>
                      </c:pt>
                      <c:pt idx="215">
                        <c:v>6.5041789017087952</c:v>
                      </c:pt>
                      <c:pt idx="216">
                        <c:v>6.4917541671544488</c:v>
                      </c:pt>
                      <c:pt idx="217">
                        <c:v>6.4793857530529602</c:v>
                      </c:pt>
                      <c:pt idx="218">
                        <c:v>6.4670732028492726</c:v>
                      </c:pt>
                      <c:pt idx="219">
                        <c:v>6.4548160637713181</c:v>
                      </c:pt>
                      <c:pt idx="220">
                        <c:v>6.4426138867871607</c:v>
                      </c:pt>
                      <c:pt idx="221">
                        <c:v>6.430466226562781</c:v>
                      </c:pt>
                      <c:pt idx="222">
                        <c:v>6.4183726414204854</c:v>
                      </c:pt>
                      <c:pt idx="223">
                        <c:v>6.4063326932979408</c:v>
                      </c:pt>
                      <c:pt idx="224">
                        <c:v>6.3943459477078175</c:v>
                      </c:pt>
                      <c:pt idx="225">
                        <c:v>6.3824119736980327</c:v>
                      </c:pt>
                      <c:pt idx="226">
                        <c:v>6.3705303438125895</c:v>
                      </c:pt>
                      <c:pt idx="227">
                        <c:v>6.3587006340530001</c:v>
                      </c:pt>
                      <c:pt idx="228">
                        <c:v>6.3469224238402804</c:v>
                      </c:pt>
                      <c:pt idx="229">
                        <c:v>6.3351952959775177</c:v>
                      </c:pt>
                      <c:pt idx="230">
                        <c:v>6.3235188366129922</c:v>
                      </c:pt>
                      <c:pt idx="231">
                        <c:v>6.3118926352038534</c:v>
                      </c:pt>
                      <c:pt idx="232">
                        <c:v>6.300316284480334</c:v>
                      </c:pt>
                      <c:pt idx="233">
                        <c:v>6.2887893804105035</c:v>
                      </c:pt>
                      <c:pt idx="234">
                        <c:v>6.2773115221655429</c:v>
                      </c:pt>
                      <c:pt idx="235">
                        <c:v>6.2658823120855462</c:v>
                      </c:pt>
                      <c:pt idx="236">
                        <c:v>6.2545013556458269</c:v>
                      </c:pt>
                      <c:pt idx="237">
                        <c:v>6.2431682614237314</c:v>
                      </c:pt>
                      <c:pt idx="238">
                        <c:v>6.2318826410659502</c:v>
                      </c:pt>
                      <c:pt idx="239">
                        <c:v>6.2206441092563169</c:v>
                      </c:pt>
                      <c:pt idx="240">
                        <c:v>6.2094522836840929</c:v>
                      </c:pt>
                      <c:pt idx="241">
                        <c:v>6.1983067850127256</c:v>
                      </c:pt>
                      <c:pt idx="242">
                        <c:v>6.1872072368490754</c:v>
                      </c:pt>
                      <c:pt idx="243">
                        <c:v>6.1761532657131095</c:v>
                      </c:pt>
                      <c:pt idx="244">
                        <c:v>6.1651445010080446</c:v>
                      </c:pt>
                      <c:pt idx="245">
                        <c:v>6.1541805749909448</c:v>
                      </c:pt>
                      <c:pt idx="246">
                        <c:v>6.1432611227437608</c:v>
                      </c:pt>
                      <c:pt idx="247">
                        <c:v>6.1323857821448033</c:v>
                      </c:pt>
                      <c:pt idx="248">
                        <c:v>6.1215541938406508</c:v>
                      </c:pt>
                      <c:pt idx="249">
                        <c:v>6.1107660012184777</c:v>
                      </c:pt>
                      <c:pt idx="250">
                        <c:v>6.1000208503788045</c:v>
                      </c:pt>
                      <c:pt idx="251">
                        <c:v>6.0893183901086578</c:v>
                      </c:pt>
                      <c:pt idx="252">
                        <c:v>6.0786582718551383</c:v>
                      </c:pt>
                      <c:pt idx="253">
                        <c:v>6.0680401496993879</c:v>
                      </c:pt>
                      <c:pt idx="254">
                        <c:v>6.0574636803309536</c:v>
                      </c:pt>
                      <c:pt idx="255">
                        <c:v>6.046928523022542</c:v>
                      </c:pt>
                      <c:pt idx="256">
                        <c:v>6.0364343396051527</c:v>
                      </c:pt>
                      <c:pt idx="257">
                        <c:v>6.0259807944435986</c:v>
                      </c:pt>
                      <c:pt idx="258">
                        <c:v>6.0155675544123897</c:v>
                      </c:pt>
                      <c:pt idx="259">
                        <c:v>6.0051942888719942</c:v>
                      </c:pt>
                      <c:pt idx="260">
                        <c:v>5.9948606696454565</c:v>
                      </c:pt>
                      <c:pt idx="261">
                        <c:v>5.9845663709953731</c:v>
                      </c:pt>
                      <c:pt idx="262">
                        <c:v>5.9743110696012254</c:v>
                      </c:pt>
                      <c:pt idx="263">
                        <c:v>5.9640944445370536</c:v>
                      </c:pt>
                      <c:pt idx="264">
                        <c:v>5.9539161772494804</c:v>
                      </c:pt>
                      <c:pt idx="265">
                        <c:v>5.9437759515360664</c:v>
                      </c:pt>
                      <c:pt idx="266">
                        <c:v>5.9336734535240021</c:v>
                      </c:pt>
                      <c:pt idx="267">
                        <c:v>5.9236083716491255</c:v>
                      </c:pt>
                      <c:pt idx="268">
                        <c:v>5.9135803966352665</c:v>
                      </c:pt>
                      <c:pt idx="269">
                        <c:v>5.9035892214739079</c:v>
                      </c:pt>
                      <c:pt idx="270">
                        <c:v>5.8936345414041611</c:v>
                      </c:pt>
                      <c:pt idx="271">
                        <c:v>5.8837160538930506</c:v>
                      </c:pt>
                      <c:pt idx="272">
                        <c:v>5.8738334586161072</c:v>
                      </c:pt>
                      <c:pt idx="273">
                        <c:v>5.8639864574382576</c:v>
                      </c:pt>
                      <c:pt idx="274">
                        <c:v>5.8541747543950162</c:v>
                      </c:pt>
                      <c:pt idx="275">
                        <c:v>5.8443980556739632</c:v>
                      </c:pt>
                      <c:pt idx="276">
                        <c:v>5.8346560695965142</c:v>
                      </c:pt>
                      <c:pt idx="277">
                        <c:v>5.8249485065999735</c:v>
                      </c:pt>
                      <c:pt idx="278">
                        <c:v>5.8152750792198677</c:v>
                      </c:pt>
                      <c:pt idx="279">
                        <c:v>5.8056355020725521</c:v>
                      </c:pt>
                      <c:pt idx="280">
                        <c:v>5.7960294918380901</c:v>
                      </c:pt>
                      <c:pt idx="281">
                        <c:v>5.7864567672434024</c:v>
                      </c:pt>
                      <c:pt idx="282">
                        <c:v>5.776917049045676</c:v>
                      </c:pt>
                      <c:pt idx="283">
                        <c:v>5.7674100600160347</c:v>
                      </c:pt>
                      <c:pt idx="284">
                        <c:v>5.7579355249234654</c:v>
                      </c:pt>
                      <c:pt idx="285">
                        <c:v>5.7484931705189961</c:v>
                      </c:pt>
                      <c:pt idx="286">
                        <c:v>5.7390827255201211</c:v>
                      </c:pt>
                      <c:pt idx="287">
                        <c:v>5.7297039205954716</c:v>
                      </c:pt>
                      <c:pt idx="288">
                        <c:v>5.7203564883497258</c:v>
                      </c:pt>
                      <c:pt idx="289">
                        <c:v>5.7110401633087573</c:v>
                      </c:pt>
                      <c:pt idx="290">
                        <c:v>5.7017546819050144</c:v>
                      </c:pt>
                      <c:pt idx="291">
                        <c:v>5.6924997824631323</c:v>
                      </c:pt>
                      <c:pt idx="292">
                        <c:v>5.6832752051857671</c:v>
                      </c:pt>
                      <c:pt idx="293">
                        <c:v>5.6740806921396558</c:v>
                      </c:pt>
                      <c:pt idx="294">
                        <c:v>5.6649159872418924</c:v>
                      </c:pt>
                      <c:pt idx="295">
                        <c:v>5.6557808362464224</c:v>
                      </c:pt>
                      <c:pt idx="296">
                        <c:v>5.6466749867307477</c:v>
                      </c:pt>
                      <c:pt idx="297">
                        <c:v>5.6375981880828379</c:v>
                      </c:pt>
                      <c:pt idx="298">
                        <c:v>5.6285501914882499</c:v>
                      </c:pt>
                      <c:pt idx="299">
                        <c:v>5.6195307499174492</c:v>
                      </c:pt>
                      <c:pt idx="300">
                        <c:v>5.6105396181133278</c:v>
                      </c:pt>
                      <c:pt idx="301">
                        <c:v>5.6015765525789183</c:v>
                      </c:pt>
                      <c:pt idx="302">
                        <c:v>5.5926413115652984</c:v>
                      </c:pt>
                      <c:pt idx="303">
                        <c:v>5.5837336550596879</c:v>
                      </c:pt>
                      <c:pt idx="304">
                        <c:v>5.5748533447737278</c:v>
                      </c:pt>
                      <c:pt idx="305">
                        <c:v>5.5660001441319418</c:v>
                      </c:pt>
                      <c:pt idx="306">
                        <c:v>5.5571738182603783</c:v>
                      </c:pt>
                      <c:pt idx="307">
                        <c:v>5.5483741339754271</c:v>
                      </c:pt>
                      <c:pt idx="308">
                        <c:v>5.5396008597728112</c:v>
                      </c:pt>
                      <c:pt idx="309">
                        <c:v>5.5308537658167474</c:v>
                      </c:pt>
                      <c:pt idx="310">
                        <c:v>5.5221326239292701</c:v>
                      </c:pt>
                      <c:pt idx="311">
                        <c:v>5.5134372075797264</c:v>
                      </c:pt>
                      <c:pt idx="312">
                        <c:v>5.5047672918744261</c:v>
                      </c:pt>
                      <c:pt idx="313">
                        <c:v>5.4961226535464496</c:v>
                      </c:pt>
                      <c:pt idx="314">
                        <c:v>5.4875030709456158</c:v>
                      </c:pt>
                      <c:pt idx="315">
                        <c:v>5.4789083240285956</c:v>
                      </c:pt>
                      <c:pt idx="316">
                        <c:v>5.4703381943491811</c:v>
                      </c:pt>
                      <c:pt idx="317">
                        <c:v>5.4617924650486938</c:v>
                      </c:pt>
                      <c:pt idx="318">
                        <c:v>5.4532709208465437</c:v>
                      </c:pt>
                      <c:pt idx="319">
                        <c:v>5.4447733480309246</c:v>
                      </c:pt>
                      <c:pt idx="320">
                        <c:v>5.4362995344496463</c:v>
                      </c:pt>
                      <c:pt idx="321">
                        <c:v>5.4278492695011078</c:v>
                      </c:pt>
                      <c:pt idx="322">
                        <c:v>5.4194223441253948</c:v>
                      </c:pt>
                      <c:pt idx="323">
                        <c:v>5.4110185507955162</c:v>
                      </c:pt>
                      <c:pt idx="324">
                        <c:v>5.4026376835087575</c:v>
                      </c:pt>
                      <c:pt idx="325">
                        <c:v>5.3942795377781696</c:v>
                      </c:pt>
                      <c:pt idx="326">
                        <c:v>5.3859439106241682</c:v>
                      </c:pt>
                      <c:pt idx="327">
                        <c:v>5.3776306005662624</c:v>
                      </c:pt>
                      <c:pt idx="328">
                        <c:v>5.3693394076148921</c:v>
                      </c:pt>
                      <c:pt idx="329">
                        <c:v>5.3610701332633859</c:v>
                      </c:pt>
                      <c:pt idx="330">
                        <c:v>5.3528225804800256</c:v>
                      </c:pt>
                      <c:pt idx="331">
                        <c:v>5.3445965537002227</c:v>
                      </c:pt>
                      <c:pt idx="332">
                        <c:v>5.3363918588187982</c:v>
                      </c:pt>
                      <c:pt idx="333">
                        <c:v>5.3282083031823735</c:v>
                      </c:pt>
                      <c:pt idx="334">
                        <c:v>5.3200456955818538</c:v>
                      </c:pt>
                      <c:pt idx="335">
                        <c:v>5.3119038462450172</c:v>
                      </c:pt>
                      <c:pt idx="336">
                        <c:v>5.3037825668292014</c:v>
                      </c:pt>
                      <c:pt idx="337">
                        <c:v>5.2956816704140781</c:v>
                      </c:pt>
                      <c:pt idx="338">
                        <c:v>5.2876009714945278</c:v>
                      </c:pt>
                      <c:pt idx="339">
                        <c:v>5.2795402859736003</c:v>
                      </c:pt>
                      <c:pt idx="340">
                        <c:v>5.2714994311555632</c:v>
                      </c:pt>
                      <c:pt idx="341">
                        <c:v>5.2634782257390365</c:v>
                      </c:pt>
                      <c:pt idx="342">
                        <c:v>5.2554764898102118</c:v>
                      </c:pt>
                      <c:pt idx="343">
                        <c:v>5.2474940448361496</c:v>
                      </c:pt>
                      <c:pt idx="344">
                        <c:v>5.2395307136581577</c:v>
                      </c:pt>
                      <c:pt idx="345">
                        <c:v>5.2315863204852473</c:v>
                      </c:pt>
                      <c:pt idx="346">
                        <c:v>5.2236606908876606</c:v>
                      </c:pt>
                      <c:pt idx="347">
                        <c:v>5.2157536517904743</c:v>
                      </c:pt>
                      <c:pt idx="348">
                        <c:v>5.2078650314672714</c:v>
                      </c:pt>
                      <c:pt idx="349">
                        <c:v>5.199994659533882</c:v>
                      </c:pt>
                      <c:pt idx="350">
                        <c:v>5.1921423669421936</c:v>
                      </c:pt>
                      <c:pt idx="351">
                        <c:v>5.1843079859740202</c:v>
                      </c:pt>
                      <c:pt idx="352">
                        <c:v>5.1764913502350387</c:v>
                      </c:pt>
                      <c:pt idx="353">
                        <c:v>5.1686922946487854</c:v>
                      </c:pt>
                      <c:pt idx="354">
                        <c:v>5.1609106554507074</c:v>
                      </c:pt>
                      <c:pt idx="355">
                        <c:v>5.1531462701822779</c:v>
                      </c:pt>
                      <c:pt idx="356">
                        <c:v>5.1453989776851587</c:v>
                      </c:pt>
                      <c:pt idx="357">
                        <c:v>5.1376686180954234</c:v>
                      </c:pt>
                      <c:pt idx="358">
                        <c:v>5.1299550328378256</c:v>
                      </c:pt>
                      <c:pt idx="359">
                        <c:v>5.1222580646201212</c:v>
                      </c:pt>
                      <c:pt idx="360">
                        <c:v>5.1145775574274364</c:v>
                      </c:pt>
                      <c:pt idx="361">
                        <c:v>5.1069133565166851</c:v>
                      </c:pt>
                      <c:pt idx="362">
                        <c:v>5.0992653084110247</c:v>
                      </c:pt>
                      <c:pt idx="363">
                        <c:v>5.0916332608943629</c:v>
                      </c:pt>
                      <c:pt idx="364">
                        <c:v>5.0840170630058994</c:v>
                      </c:pt>
                      <c:pt idx="365">
                        <c:v>5.0764165650347097</c:v>
                      </c:pt>
                      <c:pt idx="366">
                        <c:v>5.0688316185143689</c:v>
                      </c:pt>
                      <c:pt idx="367">
                        <c:v>5.0612620762176084</c:v>
                      </c:pt>
                      <c:pt idx="368">
                        <c:v>5.0537077921510107</c:v>
                      </c:pt>
                      <c:pt idx="369">
                        <c:v>5.0461686215497359</c:v>
                      </c:pt>
                      <c:pt idx="370">
                        <c:v>5.0386444208722843</c:v>
                      </c:pt>
                      <c:pt idx="371">
                        <c:v>5.0311350477952823</c:v>
                      </c:pt>
                      <c:pt idx="372">
                        <c:v>5.0236403612083071</c:v>
                      </c:pt>
                      <c:pt idx="373">
                        <c:v>5.0161602212087315</c:v>
                      </c:pt>
                      <c:pt idx="374">
                        <c:v>5.0086944890965999</c:v>
                      </c:pt>
                      <c:pt idx="375">
                        <c:v>5.0012430273695285</c:v>
                      </c:pt>
                      <c:pt idx="376">
                        <c:v>4.9938056997176279</c:v>
                      </c:pt>
                      <c:pt idx="377">
                        <c:v>4.9863823710184514</c:v>
                      </c:pt>
                      <c:pt idx="378">
                        <c:v>4.9789729073319648</c:v>
                      </c:pt>
                      <c:pt idx="379">
                        <c:v>4.9715771758955336</c:v>
                      </c:pt>
                      <c:pt idx="380">
                        <c:v>4.9641950451189309</c:v>
                      </c:pt>
                      <c:pt idx="381">
                        <c:v>4.9568263845793661</c:v>
                      </c:pt>
                      <c:pt idx="382">
                        <c:v>4.9494710650165263</c:v>
                      </c:pt>
                      <c:pt idx="383">
                        <c:v>4.9421289583276371</c:v>
                      </c:pt>
                      <c:pt idx="384">
                        <c:v>4.934799937562536</c:v>
                      </c:pt>
                      <c:pt idx="385">
                        <c:v>4.9274838769187612</c:v>
                      </c:pt>
                      <c:pt idx="386">
                        <c:v>4.9201806517366506</c:v>
                      </c:pt>
                      <c:pt idx="387">
                        <c:v>4.9128901384944577</c:v>
                      </c:pt>
                      <c:pt idx="388">
                        <c:v>4.9056122148034706</c:v>
                      </c:pt>
                      <c:pt idx="389">
                        <c:v>4.8983467594031511</c:v>
                      </c:pt>
                      <c:pt idx="390">
                        <c:v>4.8910936521562727</c:v>
                      </c:pt>
                      <c:pt idx="391">
                        <c:v>4.8838527740440725</c:v>
                      </c:pt>
                      <c:pt idx="392">
                        <c:v>4.8766240071614115</c:v>
                      </c:pt>
                      <c:pt idx="393">
                        <c:v>4.8694072347119377</c:v>
                      </c:pt>
                      <c:pt idx="394">
                        <c:v>4.8622023410032549</c:v>
                      </c:pt>
                      <c:pt idx="395">
                        <c:v>4.8550092114421011</c:v>
                      </c:pt>
                      <c:pt idx="396">
                        <c:v>4.8478277325295265</c:v>
                      </c:pt>
                      <c:pt idx="397">
                        <c:v>4.840657791856076</c:v>
                      </c:pt>
                      <c:pt idx="398">
                        <c:v>4.8334992780969781</c:v>
                      </c:pt>
                      <c:pt idx="399">
                        <c:v>4.8263520810073288</c:v>
                      </c:pt>
                      <c:pt idx="400">
                        <c:v>4.8192160914172844</c:v>
                      </c:pt>
                      <c:pt idx="401">
                        <c:v>4.8120912012272514</c:v>
                      </c:pt>
                      <c:pt idx="402">
                        <c:v>4.8049773034030778</c:v>
                      </c:pt>
                      <c:pt idx="403">
                        <c:v>4.7978742919712412</c:v>
                      </c:pt>
                      <c:pt idx="404">
                        <c:v>4.7907820620140429</c:v>
                      </c:pt>
                      <c:pt idx="405">
                        <c:v>4.7837005096647927</c:v>
                      </c:pt>
                      <c:pt idx="406">
                        <c:v>4.7766295321029979</c:v>
                      </c:pt>
                      <c:pt idx="407">
                        <c:v>4.7695690275495473</c:v>
                      </c:pt>
                      <c:pt idx="408">
                        <c:v>4.7625188952618922</c:v>
                      </c:pt>
                      <c:pt idx="409">
                        <c:v>4.7554790355292269</c:v>
                      </c:pt>
                      <c:pt idx="410">
                        <c:v>4.7484493496676619</c:v>
                      </c:pt>
                      <c:pt idx="411">
                        <c:v>4.7414297400153949</c:v>
                      </c:pt>
                      <c:pt idx="412">
                        <c:v>4.7344201099278802</c:v>
                      </c:pt>
                      <c:pt idx="413">
                        <c:v>4.727420363772989</c:v>
                      </c:pt>
                      <c:pt idx="414">
                        <c:v>4.720430406926166</c:v>
                      </c:pt>
                      <c:pt idx="415">
                        <c:v>4.7134501457655844</c:v>
                      </c:pt>
                      <c:pt idx="416">
                        <c:v>4.7064794876672886</c:v>
                      </c:pt>
                      <c:pt idx="417">
                        <c:v>4.6995183410003385</c:v>
                      </c:pt>
                      <c:pt idx="418">
                        <c:v>4.6925666151219412</c:v>
                      </c:pt>
                      <c:pt idx="419">
                        <c:v>4.6856242203725822</c:v>
                      </c:pt>
                      <c:pt idx="420">
                        <c:v>4.6786910680711449</c:v>
                      </c:pt>
                      <c:pt idx="421">
                        <c:v>4.6717670705100289</c:v>
                      </c:pt>
                      <c:pt idx="422">
                        <c:v>4.6648521409502566</c:v>
                      </c:pt>
                      <c:pt idx="423">
                        <c:v>4.6579461936165742</c:v>
                      </c:pt>
                      <c:pt idx="424">
                        <c:v>4.6510491436925498</c:v>
                      </c:pt>
                      <c:pt idx="425">
                        <c:v>4.6441609073156567</c:v>
                      </c:pt>
                      <c:pt idx="426">
                        <c:v>4.6372814015723574</c:v>
                      </c:pt>
                      <c:pt idx="427">
                        <c:v>4.6304105444931736</c:v>
                      </c:pt>
                      <c:pt idx="428">
                        <c:v>4.623548255047754</c:v>
                      </c:pt>
                      <c:pt idx="429">
                        <c:v>4.6166944531399317</c:v>
                      </c:pt>
                      <c:pt idx="430">
                        <c:v>4.6098490596027739</c:v>
                      </c:pt>
                      <c:pt idx="431">
                        <c:v>4.6030119961936267</c:v>
                      </c:pt>
                      <c:pt idx="432">
                        <c:v>4.5961831855891502</c:v>
                      </c:pt>
                      <c:pt idx="433">
                        <c:v>4.5893625513803471</c:v>
                      </c:pt>
                      <c:pt idx="434">
                        <c:v>4.5825500180675824</c:v>
                      </c:pt>
                      <c:pt idx="435">
                        <c:v>4.5757455110555982</c:v>
                      </c:pt>
                      <c:pt idx="436">
                        <c:v>4.5689489566485202</c:v>
                      </c:pt>
                      <c:pt idx="437">
                        <c:v>4.5621602820448564</c:v>
                      </c:pt>
                      <c:pt idx="438">
                        <c:v>4.5553794153324869</c:v>
                      </c:pt>
                      <c:pt idx="439">
                        <c:v>4.5486062854836531</c:v>
                      </c:pt>
                      <c:pt idx="440">
                        <c:v>4.5418408223499309</c:v>
                      </c:pt>
                      <c:pt idx="441">
                        <c:v>4.5350829566572042</c:v>
                      </c:pt>
                      <c:pt idx="442">
                        <c:v>4.5283326200006284</c:v>
                      </c:pt>
                      <c:pt idx="443">
                        <c:v>4.5215897448395896</c:v>
                      </c:pt>
                      <c:pt idx="444">
                        <c:v>4.5148542644926541</c:v>
                      </c:pt>
                      <c:pt idx="445">
                        <c:v>4.5081261131325148</c:v>
                      </c:pt>
                      <c:pt idx="446">
                        <c:v>4.5014052257809292</c:v>
                      </c:pt>
                      <c:pt idx="447">
                        <c:v>4.4946915383036536</c:v>
                      </c:pt>
                      <c:pt idx="448">
                        <c:v>4.4879849874053708</c:v>
                      </c:pt>
                      <c:pt idx="449">
                        <c:v>4.4812855106246099</c:v>
                      </c:pt>
                      <c:pt idx="450">
                        <c:v>4.4745930463286658</c:v>
                      </c:pt>
                      <c:pt idx="451">
                        <c:v>4.4679075337085097</c:v>
                      </c:pt>
                      <c:pt idx="452">
                        <c:v>4.461228912773695</c:v>
                      </c:pt>
                      <c:pt idx="453">
                        <c:v>4.4545571243472626</c:v>
                      </c:pt>
                      <c:pt idx="454">
                        <c:v>4.4478921100606348</c:v>
                      </c:pt>
                      <c:pt idx="455">
                        <c:v>4.4412338123485116</c:v>
                      </c:pt>
                      <c:pt idx="456">
                        <c:v>4.4345821744437597</c:v>
                      </c:pt>
                      <c:pt idx="457">
                        <c:v>4.4279371403723014</c:v>
                      </c:pt>
                      <c:pt idx="458">
                        <c:v>4.4212986549479929</c:v>
                      </c:pt>
                      <c:pt idx="459">
                        <c:v>4.414666663767508</c:v>
                      </c:pt>
                      <c:pt idx="460">
                        <c:v>4.408041113205214</c:v>
                      </c:pt>
                      <c:pt idx="461">
                        <c:v>4.4014219504080465</c:v>
                      </c:pt>
                      <c:pt idx="462">
                        <c:v>4.3948091232903828</c:v>
                      </c:pt>
                      <c:pt idx="463">
                        <c:v>4.3882025805289109</c:v>
                      </c:pt>
                      <c:pt idx="464">
                        <c:v>4.3816022715575</c:v>
                      </c:pt>
                      <c:pt idx="465">
                        <c:v>4.3750081465620667</c:v>
                      </c:pt>
                      <c:pt idx="466">
                        <c:v>4.3684201564754428</c:v>
                      </c:pt>
                      <c:pt idx="467">
                        <c:v>4.3618382529722419</c:v>
                      </c:pt>
                      <c:pt idx="468">
                        <c:v>4.3552623884637223</c:v>
                      </c:pt>
                      <c:pt idx="469">
                        <c:v>4.3486925160926564</c:v>
                      </c:pt>
                      <c:pt idx="470">
                        <c:v>4.3421285897281932</c:v>
                      </c:pt>
                      <c:pt idx="471">
                        <c:v>4.3355705639607267</c:v>
                      </c:pt>
                      <c:pt idx="472">
                        <c:v>4.3290183940967619</c:v>
                      </c:pt>
                      <c:pt idx="473">
                        <c:v>4.3224720361537834</c:v>
                      </c:pt>
                      <c:pt idx="474">
                        <c:v>4.3159314468551271</c:v>
                      </c:pt>
                      <c:pt idx="475">
                        <c:v>4.3093965836248502</c:v>
                      </c:pt>
                      <c:pt idx="476">
                        <c:v>4.3028674045826056</c:v>
                      </c:pt>
                      <c:pt idx="477">
                        <c:v>4.2963438685385196</c:v>
                      </c:pt>
                      <c:pt idx="478">
                        <c:v>4.2898259349880705</c:v>
                      </c:pt>
                      <c:pt idx="479">
                        <c:v>4.2833135641069706</c:v>
                      </c:pt>
                      <c:pt idx="480">
                        <c:v>4.2768067167460551</c:v>
                      </c:pt>
                      <c:pt idx="481">
                        <c:v>4.2703053544261698</c:v>
                      </c:pt>
                      <c:pt idx="482">
                        <c:v>4.2638094393330652</c:v>
                      </c:pt>
                      <c:pt idx="483">
                        <c:v>4.2573189343122975</c:v>
                      </c:pt>
                      <c:pt idx="484">
                        <c:v>4.2508338028641299</c:v>
                      </c:pt>
                      <c:pt idx="485">
                        <c:v>4.2443540091384442</c:v>
                      </c:pt>
                      <c:pt idx="486">
                        <c:v>4.2378795179296525</c:v>
                      </c:pt>
                      <c:pt idx="487">
                        <c:v>4.231410294671619</c:v>
                      </c:pt>
                      <c:pt idx="488">
                        <c:v>4.224946305432586</c:v>
                      </c:pt>
                      <c:pt idx="489">
                        <c:v>4.2184875169101073</c:v>
                      </c:pt>
                      <c:pt idx="490">
                        <c:v>4.2120338964259885</c:v>
                      </c:pt>
                      <c:pt idx="491">
                        <c:v>4.2055854119212315</c:v>
                      </c:pt>
                      <c:pt idx="492">
                        <c:v>4.1991420319509931</c:v>
                      </c:pt>
                      <c:pt idx="493">
                        <c:v>4.1927037256795439</c:v>
                      </c:pt>
                      <c:pt idx="494">
                        <c:v>4.1862704628752399</c:v>
                      </c:pt>
                      <c:pt idx="495">
                        <c:v>4.1798422139055029</c:v>
                      </c:pt>
                      <c:pt idx="496">
                        <c:v>4.1734189497318059</c:v>
                      </c:pt>
                      <c:pt idx="497">
                        <c:v>4.1670006419046723</c:v>
                      </c:pt>
                      <c:pt idx="498">
                        <c:v>4.1605872625586802</c:v>
                      </c:pt>
                      <c:pt idx="499">
                        <c:v>4.1541787844074802</c:v>
                      </c:pt>
                      <c:pt idx="500">
                        <c:v>4.1477751807388188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3B10-44BA-B9F2-5AC6DD1F8A71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L$1</c15:sqref>
                        </c15:formulaRef>
                      </c:ext>
                    </c:extLst>
                    <c:strCache>
                      <c:ptCount val="1"/>
                      <c:pt idx="0">
                        <c:v>Rx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бросок!$L$2:$L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.3904574617121779E-2</c:v>
                      </c:pt>
                      <c:pt idx="2">
                        <c:v>4.7707609139578333E-2</c:v>
                      </c:pt>
                      <c:pt idx="3">
                        <c:v>7.1409103567369667E-2</c:v>
                      </c:pt>
                      <c:pt idx="4">
                        <c:v>9.500999791029531E-2</c:v>
                      </c:pt>
                      <c:pt idx="5">
                        <c:v>0.11851122772729782</c:v>
                      </c:pt>
                      <c:pt idx="6">
                        <c:v>0.14191371592319219</c:v>
                      </c:pt>
                      <c:pt idx="7">
                        <c:v>0.16521837290462313</c:v>
                      </c:pt>
                      <c:pt idx="8">
                        <c:v>0.1884260968036231</c:v>
                      </c:pt>
                      <c:pt idx="9">
                        <c:v>0.21153777369676149</c:v>
                      </c:pt>
                      <c:pt idx="10">
                        <c:v>0.23455427781940205</c:v>
                      </c:pt>
                      <c:pt idx="11">
                        <c:v>0.257476471775194</c:v>
                      </c:pt>
                      <c:pt idx="12">
                        <c:v>0.28030520674092385</c:v>
                      </c:pt>
                      <c:pt idx="13">
                        <c:v>0.30304132266685047</c:v>
                      </c:pt>
                      <c:pt idx="14">
                        <c:v>0.32568564847264281</c:v>
                      </c:pt>
                      <c:pt idx="15">
                        <c:v>0.34823900223903537</c:v>
                      </c:pt>
                      <c:pt idx="16">
                        <c:v>0.37070219139531391</c:v>
                      </c:pt>
                      <c:pt idx="17">
                        <c:v>0.39307601290273902</c:v>
                      </c:pt>
                      <c:pt idx="18">
                        <c:v>0.41536125343401387</c:v>
                      </c:pt>
                      <c:pt idx="19">
                        <c:v>0.43755868954889687</c:v>
                      </c:pt>
                      <c:pt idx="20">
                        <c:v>0.4596690878660597</c:v>
                      </c:pt>
                      <c:pt idx="21">
                        <c:v>0.48169320523128528</c:v>
                      </c:pt>
                      <c:pt idx="22">
                        <c:v>0.50363178888210014</c:v>
                      </c:pt>
                      <c:pt idx="23">
                        <c:v>0.52548557660893047</c:v>
                      </c:pt>
                      <c:pt idx="24">
                        <c:v>0.54725529691287034</c:v>
                      </c:pt>
                      <c:pt idx="25">
                        <c:v>0.5689416691601471</c:v>
                      </c:pt>
                      <c:pt idx="26">
                        <c:v>0.59054540373336628</c:v>
                      </c:pt>
                      <c:pt idx="27">
                        <c:v>0.61206720217961674</c:v>
                      </c:pt>
                      <c:pt idx="28">
                        <c:v>0.63350775735551346</c:v>
                      </c:pt>
                      <c:pt idx="29">
                        <c:v>0.65486775356925409</c:v>
                      </c:pt>
                      <c:pt idx="30">
                        <c:v>0.6761478667197629</c:v>
                      </c:pt>
                      <c:pt idx="31">
                        <c:v>0.69734876443299243</c:v>
                      </c:pt>
                      <c:pt idx="32">
                        <c:v>0.71847110619545385</c:v>
                      </c:pt>
                      <c:pt idx="33">
                        <c:v>0.73951554348504189</c:v>
                      </c:pt>
                      <c:pt idx="34">
                        <c:v>0.76048271989922089</c:v>
                      </c:pt>
                      <c:pt idx="35">
                        <c:v>0.78137327128063494</c:v>
                      </c:pt>
                      <c:pt idx="36">
                        <c:v>0.80218782584020421</c:v>
                      </c:pt>
                      <c:pt idx="37">
                        <c:v>0.82292700427776766</c:v>
                      </c:pt>
                      <c:pt idx="38">
                        <c:v>0.84359141990033049</c:v>
                      </c:pt>
                      <c:pt idx="39">
                        <c:v>0.8641816787379728</c:v>
                      </c:pt>
                      <c:pt idx="40">
                        <c:v>0.88469837965747555</c:v>
                      </c:pt>
                      <c:pt idx="41">
                        <c:v>0.90514211447371673</c:v>
                      </c:pt>
                      <c:pt idx="42">
                        <c:v>0.92551346805889023</c:v>
                      </c:pt>
                      <c:pt idx="43">
                        <c:v>0.94581301844959842</c:v>
                      </c:pt>
                      <c:pt idx="44">
                        <c:v>0.966041336951868</c:v>
                      </c:pt>
                      <c:pt idx="45">
                        <c:v>0.98619898824413665</c:v>
                      </c:pt>
                      <c:pt idx="46">
                        <c:v>1.0062865304782578</c:v>
                      </c:pt>
                      <c:pt idx="47">
                        <c:v>1.0263045153785688</c:v>
                      </c:pt>
                      <c:pt idx="48">
                        <c:v>1.0462534883390675</c:v>
                      </c:pt>
                      <c:pt idx="49">
                        <c:v>1.0661339885187389</c:v>
                      </c:pt>
                      <c:pt idx="50">
                        <c:v>1.0859465489350755</c:v>
                      </c:pt>
                      <c:pt idx="51">
                        <c:v>1.1056916965558317</c:v>
                      </c:pt>
                      <c:pt idx="52">
                        <c:v>1.1253699523890508</c:v>
                      </c:pt>
                      <c:pt idx="53">
                        <c:v>1.1449818315714062</c:v>
                      </c:pt>
                      <c:pt idx="54">
                        <c:v>1.1645278434548914</c:v>
                      </c:pt>
                      <c:pt idx="55">
                        <c:v>1.1840084916918974</c:v>
                      </c:pt>
                      <c:pt idx="56">
                        <c:v>1.2034242743187136</c:v>
                      </c:pt>
                      <c:pt idx="57">
                        <c:v>1.2227756838374855</c:v>
                      </c:pt>
                      <c:pt idx="58">
                        <c:v>1.2420632072966646</c:v>
                      </c:pt>
                      <c:pt idx="59">
                        <c:v>1.2612873263699833</c:v>
                      </c:pt>
                      <c:pt idx="60">
                        <c:v>1.2804485174339864</c:v>
                      </c:pt>
                      <c:pt idx="61">
                        <c:v>1.2995472516441511</c:v>
                      </c:pt>
                      <c:pt idx="62">
                        <c:v>1.3185839950096272</c:v>
                      </c:pt>
                      <c:pt idx="63">
                        <c:v>1.3375592084666255</c:v>
                      </c:pt>
                      <c:pt idx="64">
                        <c:v>1.356473347950484</c:v>
                      </c:pt>
                      <c:pt idx="65">
                        <c:v>1.3753268644664423</c:v>
                      </c:pt>
                      <c:pt idx="66">
                        <c:v>1.3941202041591485</c:v>
                      </c:pt>
                      <c:pt idx="67">
                        <c:v>1.4128538083809283</c:v>
                      </c:pt>
                      <c:pt idx="68">
                        <c:v>1.431528113758842</c:v>
                      </c:pt>
                      <c:pt idx="69">
                        <c:v>1.4501435522605535</c:v>
                      </c:pt>
                      <c:pt idx="70">
                        <c:v>1.4687005512590388</c:v>
                      </c:pt>
                      <c:pt idx="71">
                        <c:v>1.4871995335961568</c:v>
                      </c:pt>
                      <c:pt idx="72">
                        <c:v>1.5056409176451064</c:v>
                      </c:pt>
                      <c:pt idx="73">
                        <c:v>1.5240251173717938</c:v>
                      </c:pt>
                      <c:pt idx="74">
                        <c:v>1.5423525423951319</c:v>
                      </c:pt>
                      <c:pt idx="75">
                        <c:v>1.5606235980462941</c:v>
                      </c:pt>
                      <c:pt idx="76">
                        <c:v>1.5788386854269452</c:v>
                      </c:pt>
                      <c:pt idx="77">
                        <c:v>1.5969982014664681</c:v>
                      </c:pt>
                      <c:pt idx="78">
                        <c:v>1.6151025389782099</c:v>
                      </c:pt>
                      <c:pt idx="79">
                        <c:v>1.6331520867147644</c:v>
                      </c:pt>
                      <c:pt idx="80">
                        <c:v>1.6511472294223131</c:v>
                      </c:pt>
                      <c:pt idx="81">
                        <c:v>1.6690883478940424</c:v>
                      </c:pt>
                      <c:pt idx="82">
                        <c:v>1.686975819022656</c:v>
                      </c:pt>
                      <c:pt idx="83">
                        <c:v>1.7048100158520012</c:v>
                      </c:pt>
                      <c:pt idx="84">
                        <c:v>1.7225913076278263</c:v>
                      </c:pt>
                      <c:pt idx="85">
                        <c:v>1.7403200598476865</c:v>
                      </c:pt>
                      <c:pt idx="86">
                        <c:v>1.757996634310016</c:v>
                      </c:pt>
                      <c:pt idx="87">
                        <c:v>1.775621389162382</c:v>
                      </c:pt>
                      <c:pt idx="88">
                        <c:v>1.7931946789489381</c:v>
                      </c:pt>
                      <c:pt idx="89">
                        <c:v>1.8107168546570904</c:v>
                      </c:pt>
                      <c:pt idx="90">
                        <c:v>1.8281882637633953</c:v>
                      </c:pt>
                      <c:pt idx="91">
                        <c:v>1.8456092502787009</c:v>
                      </c:pt>
                      <c:pt idx="92">
                        <c:v>1.8629801547925486</c:v>
                      </c:pt>
                      <c:pt idx="93">
                        <c:v>1.8803013145168495</c:v>
                      </c:pt>
                      <c:pt idx="94">
                        <c:v>1.8975730633288477</c:v>
                      </c:pt>
                      <c:pt idx="95">
                        <c:v>1.9147957318133866</c:v>
                      </c:pt>
                      <c:pt idx="96">
                        <c:v>1.9319696473044909</c:v>
                      </c:pt>
                      <c:pt idx="97">
                        <c:v>1.949095133926277</c:v>
                      </c:pt>
                      <c:pt idx="98">
                        <c:v>1.9661725126332039</c:v>
                      </c:pt>
                      <c:pt idx="99">
                        <c:v>1.9832021012496805</c:v>
                      </c:pt>
                      <c:pt idx="100">
                        <c:v>2.000184214509038</c:v>
                      </c:pt>
                      <c:pt idx="101">
                        <c:v>2.0171191640918802</c:v>
                      </c:pt>
                      <c:pt idx="102">
                        <c:v>2.0340072586638258</c:v>
                      </c:pt>
                      <c:pt idx="103">
                        <c:v>2.0508488039126509</c:v>
                      </c:pt>
                      <c:pt idx="104">
                        <c:v>2.0676441025848464</c:v>
                      </c:pt>
                      <c:pt idx="105">
                        <c:v>2.0843934545215967</c:v>
                      </c:pt>
                      <c:pt idx="106">
                        <c:v>2.1010971566941969</c:v>
                      </c:pt>
                      <c:pt idx="107">
                        <c:v>2.1177555032389122</c:v>
                      </c:pt>
                      <c:pt idx="108">
                        <c:v>2.1343687854912932</c:v>
                      </c:pt>
                      <c:pt idx="109">
                        <c:v>2.150937292019961</c:v>
                      </c:pt>
                      <c:pt idx="110">
                        <c:v>2.167461308659862</c:v>
                      </c:pt>
                      <c:pt idx="111">
                        <c:v>2.1839411185450124</c:v>
                      </c:pt>
                      <c:pt idx="112">
                        <c:v>2.2003770021407356</c:v>
                      </c:pt>
                      <c:pt idx="113">
                        <c:v>2.2167692372754049</c:v>
                      </c:pt>
                      <c:pt idx="114">
                        <c:v>2.2331180991716972</c:v>
                      </c:pt>
                      <c:pt idx="115">
                        <c:v>2.2494238604773704</c:v>
                      </c:pt>
                      <c:pt idx="116">
                        <c:v>2.2656867912955714</c:v>
                      </c:pt>
                      <c:pt idx="117">
                        <c:v>2.2819071592146813</c:v>
                      </c:pt>
                      <c:pt idx="118">
                        <c:v>2.298085229337711</c:v>
                      </c:pt>
                      <c:pt idx="119">
                        <c:v>2.3142212643112492</c:v>
                      </c:pt>
                      <c:pt idx="120">
                        <c:v>2.3303155243539764</c:v>
                      </c:pt>
                      <c:pt idx="121">
                        <c:v>2.3463682672847486</c:v>
                      </c:pt>
                      <c:pt idx="122">
                        <c:v>2.3623797485502611</c:v>
                      </c:pt>
                      <c:pt idx="123">
                        <c:v>2.3783502212522976</c:v>
                      </c:pt>
                      <c:pt idx="124">
                        <c:v>2.3942799361745744</c:v>
                      </c:pt>
                      <c:pt idx="125">
                        <c:v>2.4101691418091842</c:v>
                      </c:pt>
                      <c:pt idx="126">
                        <c:v>2.4260180843826484</c:v>
                      </c:pt>
                      <c:pt idx="127">
                        <c:v>2.4418270078815851</c:v>
                      </c:pt>
                      <c:pt idx="128">
                        <c:v>2.4575961540779971</c:v>
                      </c:pt>
                      <c:pt idx="129">
                        <c:v>2.47332576255419</c:v>
                      </c:pt>
                      <c:pt idx="130">
                        <c:v>2.489016070727323</c:v>
                      </c:pt>
                      <c:pt idx="131">
                        <c:v>2.5046673138736018</c:v>
                      </c:pt>
                      <c:pt idx="132">
                        <c:v>2.5202797251521196</c:v>
                      </c:pt>
                      <c:pt idx="133">
                        <c:v>2.53585353562835</c:v>
                      </c:pt>
                      <c:pt idx="134">
                        <c:v>2.5513889742972991</c:v>
                      </c:pt>
                      <c:pt idx="135">
                        <c:v>2.5668862681063249</c:v>
                      </c:pt>
                      <c:pt idx="136">
                        <c:v>2.582345641977625</c:v>
                      </c:pt>
                      <c:pt idx="137">
                        <c:v>2.5977673188304027</c:v>
                      </c:pt>
                      <c:pt idx="138">
                        <c:v>2.613151519602714</c:v>
                      </c:pt>
                      <c:pt idx="139">
                        <c:v>2.6284984632730035</c:v>
                      </c:pt>
                      <c:pt idx="140">
                        <c:v>2.643808366881331</c:v>
                      </c:pt>
                      <c:pt idx="141">
                        <c:v>2.659081445550298</c:v>
                      </c:pt>
                      <c:pt idx="142">
                        <c:v>2.6743179125056762</c:v>
                      </c:pt>
                      <c:pt idx="143">
                        <c:v>2.6895179790967441</c:v>
                      </c:pt>
                      <c:pt idx="144">
                        <c:v>2.7046818548163372</c:v>
                      </c:pt>
                      <c:pt idx="145">
                        <c:v>2.7198097473206153</c:v>
                      </c:pt>
                      <c:pt idx="146">
                        <c:v>2.7349018624485528</c:v>
                      </c:pt>
                      <c:pt idx="147">
                        <c:v>2.7499584042411556</c:v>
                      </c:pt>
                      <c:pt idx="148">
                        <c:v>2.7649795749604089</c:v>
                      </c:pt>
                      <c:pt idx="149">
                        <c:v>2.7799655751079642</c:v>
                      </c:pt>
                      <c:pt idx="150">
                        <c:v>2.794916603443562</c:v>
                      </c:pt>
                      <c:pt idx="151">
                        <c:v>2.8098328570032032</c:v>
                      </c:pt>
                      <c:pt idx="152">
                        <c:v>2.8247145311170678</c:v>
                      </c:pt>
                      <c:pt idx="153">
                        <c:v>2.8395618194271868</c:v>
                      </c:pt>
                      <c:pt idx="154">
                        <c:v>2.8543749139048704</c:v>
                      </c:pt>
                      <c:pt idx="155">
                        <c:v>2.8691540048678994</c:v>
                      </c:pt>
                      <c:pt idx="156">
                        <c:v>2.8838992809974786</c:v>
                      </c:pt>
                      <c:pt idx="157">
                        <c:v>2.898610929354962</c:v>
                      </c:pt>
                      <c:pt idx="158">
                        <c:v>2.9132891353983479</c:v>
                      </c:pt>
                      <c:pt idx="159">
                        <c:v>2.9279340829985512</c:v>
                      </c:pt>
                      <c:pt idx="160">
                        <c:v>2.9425459544554573</c:v>
                      </c:pt>
                      <c:pt idx="161">
                        <c:v>2.9571249305137552</c:v>
                      </c:pt>
                      <c:pt idx="162">
                        <c:v>2.9716711903785624</c:v>
                      </c:pt>
                      <c:pt idx="163">
                        <c:v>2.9861849117308354</c:v>
                      </c:pt>
                      <c:pt idx="164">
                        <c:v>3.000666270742578</c:v>
                      </c:pt>
                      <c:pt idx="165">
                        <c:v>3.0151154420918425</c:v>
                      </c:pt>
                      <c:pt idx="166">
                        <c:v>3.0295325989775344</c:v>
                      </c:pt>
                      <c:pt idx="167">
                        <c:v>3.0439179131340186</c:v>
                      </c:pt>
                      <c:pt idx="168">
                        <c:v>3.058271554845533</c:v>
                      </c:pt>
                      <c:pt idx="169">
                        <c:v>3.0725936929604103</c:v>
                      </c:pt>
                      <c:pt idx="170">
                        <c:v>3.0868844949051137</c:v>
                      </c:pt>
                      <c:pt idx="171">
                        <c:v>3.1011441266980877</c:v>
                      </c:pt>
                      <c:pt idx="172">
                        <c:v>3.1153727529634265</c:v>
                      </c:pt>
                      <c:pt idx="173">
                        <c:v>3.1295705369443647</c:v>
                      </c:pt>
                      <c:pt idx="174">
                        <c:v>3.1437376405165915</c:v>
                      </c:pt>
                      <c:pt idx="175">
                        <c:v>3.1578742242013922</c:v>
                      </c:pt>
                      <c:pt idx="176">
                        <c:v>3.1719804471786177</c:v>
                      </c:pt>
                      <c:pt idx="177">
                        <c:v>3.1860564672994895</c:v>
                      </c:pt>
                      <c:pt idx="178">
                        <c:v>3.2001024410992347</c:v>
                      </c:pt>
                      <c:pt idx="179">
                        <c:v>3.2141185238095624</c:v>
                      </c:pt>
                      <c:pt idx="180">
                        <c:v>3.2281048693709788</c:v>
                      </c:pt>
                      <c:pt idx="181">
                        <c:v>3.2420616304449434</c:v>
                      </c:pt>
                      <c:pt idx="182">
                        <c:v>3.255988958425871</c:v>
                      </c:pt>
                      <c:pt idx="183">
                        <c:v>3.2698870034529817</c:v>
                      </c:pt>
                      <c:pt idx="184">
                        <c:v>3.2837559144219992</c:v>
                      </c:pt>
                      <c:pt idx="185">
                        <c:v>3.2975958389967013</c:v>
                      </c:pt>
                      <c:pt idx="186">
                        <c:v>3.3114069236203241</c:v>
                      </c:pt>
                      <c:pt idx="187">
                        <c:v>3.325189313526824</c:v>
                      </c:pt>
                      <c:pt idx="188">
                        <c:v>3.3389431527519968</c:v>
                      </c:pt>
                      <c:pt idx="189">
                        <c:v>3.3526685841444586</c:v>
                      </c:pt>
                      <c:pt idx="190">
                        <c:v>3.366365749376488</c:v>
                      </c:pt>
                      <c:pt idx="191">
                        <c:v>3.380034788954736</c:v>
                      </c:pt>
                      <c:pt idx="192">
                        <c:v>3.3936758422307998</c:v>
                      </c:pt>
                      <c:pt idx="193">
                        <c:v>3.4072890474116675</c:v>
                      </c:pt>
                      <c:pt idx="194">
                        <c:v>3.4208745415700341</c:v>
                      </c:pt>
                      <c:pt idx="195">
                        <c:v>3.4344324606544889</c:v>
                      </c:pt>
                      <c:pt idx="196">
                        <c:v>3.4479629394995794</c:v>
                      </c:pt>
                      <c:pt idx="197">
                        <c:v>3.4614661118357515</c:v>
                      </c:pt>
                      <c:pt idx="198">
                        <c:v>3.4749421102991676</c:v>
                      </c:pt>
                      <c:pt idx="199">
                        <c:v>3.4883910664414062</c:v>
                      </c:pt>
                      <c:pt idx="200">
                        <c:v>3.5018131107390436</c:v>
                      </c:pt>
                      <c:pt idx="201">
                        <c:v>3.5152083726031194</c:v>
                      </c:pt>
                      <c:pt idx="202">
                        <c:v>3.5285769803884888</c:v>
                      </c:pt>
                      <c:pt idx="203">
                        <c:v>3.5419190614030605</c:v>
                      </c:pt>
                      <c:pt idx="204">
                        <c:v>3.5552347419169252</c:v>
                      </c:pt>
                      <c:pt idx="205">
                        <c:v>3.5685241471713764</c:v>
                      </c:pt>
                      <c:pt idx="206">
                        <c:v>3.5817874013878197</c:v>
                      </c:pt>
                      <c:pt idx="207">
                        <c:v>3.5950246277765814</c:v>
                      </c:pt>
                      <c:pt idx="208">
                        <c:v>3.6082359485456079</c:v>
                      </c:pt>
                      <c:pt idx="209">
                        <c:v>3.6214214849090665</c:v>
                      </c:pt>
                      <c:pt idx="210">
                        <c:v>3.6345813570958421</c:v>
                      </c:pt>
                      <c:pt idx="211">
                        <c:v>3.6477156843579364</c:v>
                      </c:pt>
                      <c:pt idx="212">
                        <c:v>3.6608245849787671</c:v>
                      </c:pt>
                      <c:pt idx="213">
                        <c:v>3.6739081762813726</c:v>
                      </c:pt>
                      <c:pt idx="214">
                        <c:v>3.6869665746365183</c:v>
                      </c:pt>
                      <c:pt idx="215">
                        <c:v>3.6999998954707136</c:v>
                      </c:pt>
                      <c:pt idx="216">
                        <c:v>3.7130082532741313</c:v>
                      </c:pt>
                      <c:pt idx="217">
                        <c:v>3.7259917616084404</c:v>
                      </c:pt>
                      <c:pt idx="218">
                        <c:v>3.7389505331145463</c:v>
                      </c:pt>
                      <c:pt idx="219">
                        <c:v>3.751884679520245</c:v>
                      </c:pt>
                      <c:pt idx="220">
                        <c:v>3.7647943116477878</c:v>
                      </c:pt>
                      <c:pt idx="221">
                        <c:v>3.7776795394213623</c:v>
                      </c:pt>
                      <c:pt idx="222">
                        <c:v>3.7905404718744879</c:v>
                      </c:pt>
                      <c:pt idx="223">
                        <c:v>3.8033772171573288</c:v>
                      </c:pt>
                      <c:pt idx="224">
                        <c:v>3.8161898825439247</c:v>
                      </c:pt>
                      <c:pt idx="225">
                        <c:v>3.8289785744393403</c:v>
                      </c:pt>
                      <c:pt idx="226">
                        <c:v>3.8417433983867362</c:v>
                      </c:pt>
                      <c:pt idx="227">
                        <c:v>3.8544844590743614</c:v>
                      </c:pt>
                      <c:pt idx="228">
                        <c:v>3.8672018603424676</c:v>
                      </c:pt>
                      <c:pt idx="229">
                        <c:v>3.8798957051901484</c:v>
                      </c:pt>
                      <c:pt idx="230">
                        <c:v>3.8925660957821036</c:v>
                      </c:pt>
                      <c:pt idx="231">
                        <c:v>3.9052131334553297</c:v>
                      </c:pt>
                      <c:pt idx="232">
                        <c:v>3.9178369187257376</c:v>
                      </c:pt>
                      <c:pt idx="233">
                        <c:v>3.9304375512946983</c:v>
                      </c:pt>
                      <c:pt idx="234">
                        <c:v>3.9430151300555192</c:v>
                      </c:pt>
                      <c:pt idx="235">
                        <c:v>3.9555697530998501</c:v>
                      </c:pt>
                      <c:pt idx="236">
                        <c:v>3.9681015177240213</c:v>
                      </c:pt>
                      <c:pt idx="237">
                        <c:v>3.980610520435313</c:v>
                      </c:pt>
                      <c:pt idx="238">
                        <c:v>3.9930968569581604</c:v>
                      </c:pt>
                      <c:pt idx="239">
                        <c:v>4.0055606222402922</c:v>
                      </c:pt>
                      <c:pt idx="240">
                        <c:v>4.0180019104588052</c:v>
                      </c:pt>
                      <c:pt idx="241">
                        <c:v>4.0304208150261731</c:v>
                      </c:pt>
                      <c:pt idx="242">
                        <c:v>4.0428174285961989</c:v>
                      </c:pt>
                      <c:pt idx="243">
                        <c:v>4.0551918430698972</c:v>
                      </c:pt>
                      <c:pt idx="244">
                        <c:v>4.0675441496013232</c:v>
                      </c:pt>
                      <c:pt idx="245">
                        <c:v>4.0798744386033396</c:v>
                      </c:pt>
                      <c:pt idx="246">
                        <c:v>4.0921827997533216</c:v>
                      </c:pt>
                      <c:pt idx="247">
                        <c:v>4.1044693219988089</c:v>
                      </c:pt>
                      <c:pt idx="248">
                        <c:v>4.1167340935630987</c:v>
                      </c:pt>
                      <c:pt idx="249">
                        <c:v>4.1289772019507804</c:v>
                      </c:pt>
                      <c:pt idx="250">
                        <c:v>4.1411987339532175</c:v>
                      </c:pt>
                      <c:pt idx="251">
                        <c:v>4.153398775653975</c:v>
                      </c:pt>
                      <c:pt idx="252">
                        <c:v>4.1655774124341924</c:v>
                      </c:pt>
                      <c:pt idx="253">
                        <c:v>4.177734728977903</c:v>
                      </c:pt>
                      <c:pt idx="254">
                        <c:v>4.189870809277302</c:v>
                      </c:pt>
                      <c:pt idx="255">
                        <c:v>4.2019857366379636</c:v>
                      </c:pt>
                      <c:pt idx="256">
                        <c:v>4.2140795936840085</c:v>
                      </c:pt>
                      <c:pt idx="257">
                        <c:v>4.2261524623632187</c:v>
                      </c:pt>
                      <c:pt idx="258">
                        <c:v>4.2382044239521059</c:v>
                      </c:pt>
                      <c:pt idx="259">
                        <c:v>4.2502355590609309</c:v>
                      </c:pt>
                      <c:pt idx="260">
                        <c:v>4.2622459476386751</c:v>
                      </c:pt>
                      <c:pt idx="261">
                        <c:v>4.2742356689779664</c:v>
                      </c:pt>
                      <c:pt idx="262">
                        <c:v>4.2862048017199568</c:v>
                      </c:pt>
                      <c:pt idx="263">
                        <c:v>4.2981534238591594</c:v>
                      </c:pt>
                      <c:pt idx="264">
                        <c:v>4.3100816127482338</c:v>
                      </c:pt>
                      <c:pt idx="265">
                        <c:v>4.3219894451027328</c:v>
                      </c:pt>
                      <c:pt idx="266">
                        <c:v>4.3338769970058051</c:v>
                      </c:pt>
                      <c:pt idx="267">
                        <c:v>4.3457443439128527</c:v>
                      </c:pt>
                      <c:pt idx="268">
                        <c:v>4.3575915606561511</c:v>
                      </c:pt>
                      <c:pt idx="269">
                        <c:v>4.3694187214494216</c:v>
                      </c:pt>
                      <c:pt idx="270">
                        <c:v>4.3812258998923692</c:v>
                      </c:pt>
                      <c:pt idx="271">
                        <c:v>4.3930131689751777</c:v>
                      </c:pt>
                      <c:pt idx="272">
                        <c:v>4.4047806010829635</c:v>
                      </c:pt>
                      <c:pt idx="273">
                        <c:v>4.4165282680001958</c:v>
                      </c:pt>
                      <c:pt idx="274">
                        <c:v>4.4282562409150721</c:v>
                      </c:pt>
                      <c:pt idx="275">
                        <c:v>4.4399645904238625</c:v>
                      </c:pt>
                      <c:pt idx="276">
                        <c:v>4.4516533865352104</c:v>
                      </c:pt>
                      <c:pt idx="277">
                        <c:v>4.4633226986744035</c:v>
                      </c:pt>
                      <c:pt idx="278">
                        <c:v>4.4749725956876034</c:v>
                      </c:pt>
                      <c:pt idx="279">
                        <c:v>4.4866031458460434</c:v>
                      </c:pt>
                      <c:pt idx="280">
                        <c:v>4.4982144168501881</c:v>
                      </c:pt>
                      <c:pt idx="281">
                        <c:v>4.5098064758338641</c:v>
                      </c:pt>
                      <c:pt idx="282">
                        <c:v>4.5213793893683505</c:v>
                      </c:pt>
                      <c:pt idx="283">
                        <c:v>4.5329332234664417</c:v>
                      </c:pt>
                      <c:pt idx="284">
                        <c:v>4.5444680435864742</c:v>
                      </c:pt>
                      <c:pt idx="285">
                        <c:v>4.5559839146363208</c:v>
                      </c:pt>
                      <c:pt idx="286">
                        <c:v>4.5674809009773591</c:v>
                      </c:pt>
                      <c:pt idx="287">
                        <c:v>4.578959066428399</c:v>
                      </c:pt>
                      <c:pt idx="288">
                        <c:v>4.5904184742695904</c:v>
                      </c:pt>
                      <c:pt idx="289">
                        <c:v>4.6018591872462897</c:v>
                      </c:pt>
                      <c:pt idx="290">
                        <c:v>4.6132812675729076</c:v>
                      </c:pt>
                      <c:pt idx="291">
                        <c:v>4.6246847769367179</c:v>
                      </c:pt>
                      <c:pt idx="292">
                        <c:v>4.6360697765016443</c:v>
                      </c:pt>
                      <c:pt idx="293">
                        <c:v>4.6474363269120156</c:v>
                      </c:pt>
                      <c:pt idx="294">
                        <c:v>4.6587844882962948</c:v>
                      </c:pt>
                      <c:pt idx="295">
                        <c:v>4.6701143202707787</c:v>
                      </c:pt>
                      <c:pt idx="296">
                        <c:v>4.6814258819432712</c:v>
                      </c:pt>
                      <c:pt idx="297">
                        <c:v>4.6927192319167323</c:v>
                      </c:pt>
                      <c:pt idx="298">
                        <c:v>4.7039944282928978</c:v>
                      </c:pt>
                      <c:pt idx="299">
                        <c:v>4.715251528675874</c:v>
                      </c:pt>
                      <c:pt idx="300">
                        <c:v>4.7264905901757093</c:v>
                      </c:pt>
                      <c:pt idx="301">
                        <c:v>4.7377116694119357</c:v>
                      </c:pt>
                      <c:pt idx="302">
                        <c:v>4.7489148225170936</c:v>
                      </c:pt>
                      <c:pt idx="303">
                        <c:v>4.7601001051402241</c:v>
                      </c:pt>
                      <c:pt idx="304">
                        <c:v>4.7712675724503431</c:v>
                      </c:pt>
                      <c:pt idx="305">
                        <c:v>4.7824172791398905</c:v>
                      </c:pt>
                      <c:pt idx="306">
                        <c:v>4.793549279428154</c:v>
                      </c:pt>
                      <c:pt idx="307">
                        <c:v>4.8046636270646745</c:v>
                      </c:pt>
                      <c:pt idx="308">
                        <c:v>4.8157603753326255</c:v>
                      </c:pt>
                      <c:pt idx="309">
                        <c:v>4.826839577052171</c:v>
                      </c:pt>
                      <c:pt idx="310">
                        <c:v>4.837901284583805</c:v>
                      </c:pt>
                      <c:pt idx="311">
                        <c:v>4.8489455498316634</c:v>
                      </c:pt>
                      <c:pt idx="312">
                        <c:v>4.8599724242468225</c:v>
                      </c:pt>
                      <c:pt idx="313">
                        <c:v>4.8709819588305709</c:v>
                      </c:pt>
                      <c:pt idx="314">
                        <c:v>4.8819742041376637</c:v>
                      </c:pt>
                      <c:pt idx="315">
                        <c:v>4.8929492102795553</c:v>
                      </c:pt>
                      <c:pt idx="316">
                        <c:v>4.9039070269276124</c:v>
                      </c:pt>
                      <c:pt idx="317">
                        <c:v>4.9148477033163109</c:v>
                      </c:pt>
                      <c:pt idx="318">
                        <c:v>4.9257712882464082</c:v>
                      </c:pt>
                      <c:pt idx="319">
                        <c:v>4.9366778300881009</c:v>
                      </c:pt>
                      <c:pt idx="320">
                        <c:v>4.9475673767841624</c:v>
                      </c:pt>
                      <c:pt idx="321">
                        <c:v>4.9584399758530617</c:v>
                      </c:pt>
                      <c:pt idx="322">
                        <c:v>4.9692956743920638</c:v>
                      </c:pt>
                      <c:pt idx="323">
                        <c:v>4.9801345190803143</c:v>
                      </c:pt>
                      <c:pt idx="324">
                        <c:v>4.9909565561819056</c:v>
                      </c:pt>
                      <c:pt idx="325">
                        <c:v>5.0017618315489232</c:v>
                      </c:pt>
                      <c:pt idx="326">
                        <c:v>5.0125503906244795</c:v>
                      </c:pt>
                      <c:pt idx="327">
                        <c:v>5.0233222784457281</c:v>
                      </c:pt>
                      <c:pt idx="328">
                        <c:v>5.0340775396468604</c:v>
                      </c:pt>
                      <c:pt idx="329">
                        <c:v>5.0448162184620902</c:v>
                      </c:pt>
                      <c:pt idx="330">
                        <c:v>5.0555383587286169</c:v>
                      </c:pt>
                      <c:pt idx="331">
                        <c:v>5.0662440038895769</c:v>
                      </c:pt>
                      <c:pt idx="332">
                        <c:v>5.0769331969969773</c:v>
                      </c:pt>
                      <c:pt idx="333">
                        <c:v>5.0876059807146152</c:v>
                      </c:pt>
                      <c:pt idx="334">
                        <c:v>5.0982623973209797</c:v>
                      </c:pt>
                      <c:pt idx="335">
                        <c:v>5.1089024887121433</c:v>
                      </c:pt>
                      <c:pt idx="336">
                        <c:v>5.1195262964046329</c:v>
                      </c:pt>
                      <c:pt idx="337">
                        <c:v>5.1301338615382912</c:v>
                      </c:pt>
                      <c:pt idx="338">
                        <c:v>5.1407252248791195</c:v>
                      </c:pt>
                      <c:pt idx="339">
                        <c:v>5.1513004268221083</c:v>
                      </c:pt>
                      <c:pt idx="340">
                        <c:v>5.1618595073940554</c:v>
                      </c:pt>
                      <c:pt idx="341">
                        <c:v>5.1724025062563666</c:v>
                      </c:pt>
                      <c:pt idx="342">
                        <c:v>5.182929462707845</c:v>
                      </c:pt>
                      <c:pt idx="343">
                        <c:v>5.1934404156874656</c:v>
                      </c:pt>
                      <c:pt idx="344">
                        <c:v>5.2039354037771375</c:v>
                      </c:pt>
                      <c:pt idx="345">
                        <c:v>5.2144144652044542</c:v>
                      </c:pt>
                      <c:pt idx="346">
                        <c:v>5.2248776378454247</c:v>
                      </c:pt>
                      <c:pt idx="347">
                        <c:v>5.2353249592272002</c:v>
                      </c:pt>
                      <c:pt idx="348">
                        <c:v>5.2457564665307812</c:v>
                      </c:pt>
                      <c:pt idx="349">
                        <c:v>5.2561721965937158</c:v>
                      </c:pt>
                      <c:pt idx="350">
                        <c:v>5.2665721859127839</c:v>
                      </c:pt>
                      <c:pt idx="351">
                        <c:v>5.2769564706466685</c:v>
                      </c:pt>
                      <c:pt idx="352">
                        <c:v>5.2873250866186163</c:v>
                      </c:pt>
                      <c:pt idx="353">
                        <c:v>5.2976780693190868</c:v>
                      </c:pt>
                      <c:pt idx="354">
                        <c:v>5.3080154539083848</c:v>
                      </c:pt>
                      <c:pt idx="355">
                        <c:v>5.3183372752192861</c:v>
                      </c:pt>
                      <c:pt idx="356">
                        <c:v>5.3286435677596504</c:v>
                      </c:pt>
                      <c:pt idx="357">
                        <c:v>5.338934365715021</c:v>
                      </c:pt>
                      <c:pt idx="358">
                        <c:v>5.349209702951212</c:v>
                      </c:pt>
                      <c:pt idx="359">
                        <c:v>5.3594696130168877</c:v>
                      </c:pt>
                      <c:pt idx="360">
                        <c:v>5.3697141291461277</c:v>
                      </c:pt>
                      <c:pt idx="361">
                        <c:v>5.3799432842609827</c:v>
                      </c:pt>
                      <c:pt idx="362">
                        <c:v>5.3901571109740161</c:v>
                      </c:pt>
                      <c:pt idx="363">
                        <c:v>5.4003556415908385</c:v>
                      </c:pt>
                      <c:pt idx="364">
                        <c:v>5.4105389081126276</c:v>
                      </c:pt>
                      <c:pt idx="365">
                        <c:v>5.4207069422386391</c:v>
                      </c:pt>
                      <c:pt idx="366">
                        <c:v>5.4308597753687087</c:v>
                      </c:pt>
                      <c:pt idx="367">
                        <c:v>5.4409974386057378</c:v>
                      </c:pt>
                      <c:pt idx="368">
                        <c:v>5.451119962758173</c:v>
                      </c:pt>
                      <c:pt idx="369">
                        <c:v>5.4612273783424747</c:v>
                      </c:pt>
                      <c:pt idx="370">
                        <c:v>5.4713197155855742</c:v>
                      </c:pt>
                      <c:pt idx="371">
                        <c:v>5.4813970044273184</c:v>
                      </c:pt>
                      <c:pt idx="372">
                        <c:v>5.4914592745229092</c:v>
                      </c:pt>
                      <c:pt idx="373">
                        <c:v>5.5015065552453262</c:v>
                      </c:pt>
                      <c:pt idx="374">
                        <c:v>5.5115388756877435</c:v>
                      </c:pt>
                      <c:pt idx="375">
                        <c:v>5.5215562646659366</c:v>
                      </c:pt>
                      <c:pt idx="376">
                        <c:v>5.5315587507206754</c:v>
                      </c:pt>
                      <c:pt idx="377">
                        <c:v>5.5415463621201102</c:v>
                      </c:pt>
                      <c:pt idx="378">
                        <c:v>5.5515191268621473</c:v>
                      </c:pt>
                      <c:pt idx="379">
                        <c:v>5.5614770726768112</c:v>
                      </c:pt>
                      <c:pt idx="380">
                        <c:v>5.571420227028602</c:v>
                      </c:pt>
                      <c:pt idx="381">
                        <c:v>5.5813486171188398</c:v>
                      </c:pt>
                      <c:pt idx="382">
                        <c:v>5.5912622698879986</c:v>
                      </c:pt>
                      <c:pt idx="383">
                        <c:v>5.6011612120180319</c:v>
                      </c:pt>
                      <c:pt idx="384">
                        <c:v>5.6110454699346874</c:v>
                      </c:pt>
                      <c:pt idx="385">
                        <c:v>5.6209150698098123</c:v>
                      </c:pt>
                      <c:pt idx="386">
                        <c:v>5.63077003756365</c:v>
                      </c:pt>
                      <c:pt idx="387">
                        <c:v>5.640610398867123</c:v>
                      </c:pt>
                      <c:pt idx="388">
                        <c:v>5.650436179144112</c:v>
                      </c:pt>
                      <c:pt idx="389">
                        <c:v>5.6602474035737194</c:v>
                      </c:pt>
                      <c:pt idx="390">
                        <c:v>5.6700440970925259</c:v>
                      </c:pt>
                      <c:pt idx="391">
                        <c:v>5.6798262843968388</c:v>
                      </c:pt>
                      <c:pt idx="392">
                        <c:v>5.6895939899449273</c:v>
                      </c:pt>
                      <c:pt idx="393">
                        <c:v>5.69934723795925</c:v>
                      </c:pt>
                      <c:pt idx="394">
                        <c:v>5.709086052428674</c:v>
                      </c:pt>
                      <c:pt idx="395">
                        <c:v>5.7188104571106804</c:v>
                      </c:pt>
                      <c:pt idx="396">
                        <c:v>5.7285204755335641</c:v>
                      </c:pt>
                      <c:pt idx="397">
                        <c:v>5.738216130998623</c:v>
                      </c:pt>
                      <c:pt idx="398">
                        <c:v>5.7478974465823356</c:v>
                      </c:pt>
                      <c:pt idx="399">
                        <c:v>5.7575644451385299</c:v>
                      </c:pt>
                      <c:pt idx="400">
                        <c:v>5.7672171493005449</c:v>
                      </c:pt>
                      <c:pt idx="401">
                        <c:v>5.7768555814833791</c:v>
                      </c:pt>
                      <c:pt idx="402">
                        <c:v>5.7864797638858336</c:v>
                      </c:pt>
                      <c:pt idx="403">
                        <c:v>5.7960897184926399</c:v>
                      </c:pt>
                      <c:pt idx="404">
                        <c:v>5.8056854670765823</c:v>
                      </c:pt>
                      <c:pt idx="405">
                        <c:v>5.8152670312006105</c:v>
                      </c:pt>
                      <c:pt idx="406">
                        <c:v>5.8248344322199399</c:v>
                      </c:pt>
                      <c:pt idx="407">
                        <c:v>5.8343876912841459</c:v>
                      </c:pt>
                      <c:pt idx="408">
                        <c:v>5.843926829339245</c:v>
                      </c:pt>
                      <c:pt idx="409">
                        <c:v>5.8534518671297686</c:v>
                      </c:pt>
                      <c:pt idx="410">
                        <c:v>5.8629628252008272</c:v>
                      </c:pt>
                      <c:pt idx="411">
                        <c:v>5.8724597239001621</c:v>
                      </c:pt>
                      <c:pt idx="412">
                        <c:v>5.8819425833801926</c:v>
                      </c:pt>
                      <c:pt idx="413">
                        <c:v>5.8914114236000481</c:v>
                      </c:pt>
                      <c:pt idx="414">
                        <c:v>5.9008662643275942</c:v>
                      </c:pt>
                      <c:pt idx="415">
                        <c:v>5.910307125141447</c:v>
                      </c:pt>
                      <c:pt idx="416">
                        <c:v>5.9197340254329784</c:v>
                      </c:pt>
                      <c:pt idx="417">
                        <c:v>5.9291469844083133</c:v>
                      </c:pt>
                      <c:pt idx="418">
                        <c:v>5.938546021090314</c:v>
                      </c:pt>
                      <c:pt idx="419">
                        <c:v>5.9479311543205577</c:v>
                      </c:pt>
                      <c:pt idx="420">
                        <c:v>5.9573024027613029</c:v>
                      </c:pt>
                      <c:pt idx="421">
                        <c:v>5.9666597848974448</c:v>
                      </c:pt>
                      <c:pt idx="422">
                        <c:v>5.9760033190384645</c:v>
                      </c:pt>
                      <c:pt idx="423">
                        <c:v>5.985333023320365</c:v>
                      </c:pt>
                      <c:pt idx="424">
                        <c:v>5.9946489157075984</c:v>
                      </c:pt>
                      <c:pt idx="425">
                        <c:v>6.0039510139949837</c:v>
                      </c:pt>
                      <c:pt idx="426">
                        <c:v>6.0132393358096152</c:v>
                      </c:pt>
                      <c:pt idx="427">
                        <c:v>6.0225138986127602</c:v>
                      </c:pt>
                      <c:pt idx="428">
                        <c:v>6.0317747197017466</c:v>
                      </c:pt>
                      <c:pt idx="429">
                        <c:v>6.0410218162118419</c:v>
                      </c:pt>
                      <c:pt idx="430">
                        <c:v>6.0502552051181215</c:v>
                      </c:pt>
                      <c:pt idx="431">
                        <c:v>6.0594749032373274</c:v>
                      </c:pt>
                      <c:pt idx="432">
                        <c:v>6.0686809272297149</c:v>
                      </c:pt>
                      <c:pt idx="433">
                        <c:v>6.0778732936008932</c:v>
                      </c:pt>
                      <c:pt idx="434">
                        <c:v>6.0870520187036536</c:v>
                      </c:pt>
                      <c:pt idx="435">
                        <c:v>6.0962171187397889</c:v>
                      </c:pt>
                      <c:pt idx="436">
                        <c:v>6.1053686097619</c:v>
                      </c:pt>
                      <c:pt idx="437">
                        <c:v>6.1145065076751974</c:v>
                      </c:pt>
                      <c:pt idx="438">
                        <c:v>6.1236308282392873</c:v>
                      </c:pt>
                      <c:pt idx="439">
                        <c:v>6.132741587069952</c:v>
                      </c:pt>
                      <c:pt idx="440">
                        <c:v>6.1418387996409196</c:v>
                      </c:pt>
                      <c:pt idx="441">
                        <c:v>6.1509224812856198</c:v>
                      </c:pt>
                      <c:pt idx="442">
                        <c:v>6.1599926471989344</c:v>
                      </c:pt>
                      <c:pt idx="443">
                        <c:v>6.1690493124389354</c:v>
                      </c:pt>
                      <c:pt idx="444">
                        <c:v>6.1780924919286146</c:v>
                      </c:pt>
                      <c:pt idx="445">
                        <c:v>6.1871222004576003</c:v>
                      </c:pt>
                      <c:pt idx="446">
                        <c:v>6.196138452683865</c:v>
                      </c:pt>
                      <c:pt idx="447">
                        <c:v>6.2051412631354266</c:v>
                      </c:pt>
                      <c:pt idx="448">
                        <c:v>6.214130646212034</c:v>
                      </c:pt>
                      <c:pt idx="449">
                        <c:v>6.2231066161868451</c:v>
                      </c:pt>
                      <c:pt idx="450">
                        <c:v>6.2320691872080944</c:v>
                      </c:pt>
                      <c:pt idx="451">
                        <c:v>6.2410183733007516</c:v>
                      </c:pt>
                      <c:pt idx="452">
                        <c:v>6.2499541883681689</c:v>
                      </c:pt>
                      <c:pt idx="453">
                        <c:v>6.2588766461937162</c:v>
                      </c:pt>
                      <c:pt idx="454">
                        <c:v>6.2677857604424103</c:v>
                      </c:pt>
                      <c:pt idx="455">
                        <c:v>6.2766815446625319</c:v>
                      </c:pt>
                      <c:pt idx="456">
                        <c:v>6.2855640122872289</c:v>
                      </c:pt>
                      <c:pt idx="457">
                        <c:v>6.2944331766361161</c:v>
                      </c:pt>
                      <c:pt idx="458">
                        <c:v>6.3032890509168604</c:v>
                      </c:pt>
                      <c:pt idx="459">
                        <c:v>6.3121316482267567</c:v>
                      </c:pt>
                      <c:pt idx="460">
                        <c:v>6.3209609815542915</c:v>
                      </c:pt>
                      <c:pt idx="461">
                        <c:v>6.3297770637807016</c:v>
                      </c:pt>
                      <c:pt idx="462">
                        <c:v>6.3385799076815177</c:v>
                      </c:pt>
                      <c:pt idx="463">
                        <c:v>6.3473695259280989</c:v>
                      </c:pt>
                      <c:pt idx="464">
                        <c:v>6.3561459310891566</c:v>
                      </c:pt>
                      <c:pt idx="465">
                        <c:v>6.3649091356322716</c:v>
                      </c:pt>
                      <c:pt idx="466">
                        <c:v>6.3736591519253958</c:v>
                      </c:pt>
                      <c:pt idx="467">
                        <c:v>6.3823959922383464</c:v>
                      </c:pt>
                      <c:pt idx="468">
                        <c:v>6.3911196687442908</c:v>
                      </c:pt>
                      <c:pt idx="469">
                        <c:v>6.3998301935212183</c:v>
                      </c:pt>
                      <c:pt idx="470">
                        <c:v>6.4085275785534037</c:v>
                      </c:pt>
                      <c:pt idx="471">
                        <c:v>6.4172118357328598</c:v>
                      </c:pt>
                      <c:pt idx="472">
                        <c:v>6.4258829768607812</c:v>
                      </c:pt>
                      <c:pt idx="473">
                        <c:v>6.4345410136489747</c:v>
                      </c:pt>
                      <c:pt idx="474">
                        <c:v>6.4431859577212824</c:v>
                      </c:pt>
                      <c:pt idx="475">
                        <c:v>6.451817820614993</c:v>
                      </c:pt>
                      <c:pt idx="476">
                        <c:v>6.4604366137822424</c:v>
                      </c:pt>
                      <c:pt idx="477">
                        <c:v>6.4690423485914073</c:v>
                      </c:pt>
                      <c:pt idx="478">
                        <c:v>6.4776350363284845</c:v>
                      </c:pt>
                      <c:pt idx="479">
                        <c:v>6.4862146881984604</c:v>
                      </c:pt>
                      <c:pt idx="480">
                        <c:v>6.4947813153266747</c:v>
                      </c:pt>
                      <c:pt idx="481">
                        <c:v>6.5033349287601672</c:v>
                      </c:pt>
                      <c:pt idx="482">
                        <c:v>6.5118755394690195</c:v>
                      </c:pt>
                      <c:pt idx="483">
                        <c:v>6.520403158347686</c:v>
                      </c:pt>
                      <c:pt idx="484">
                        <c:v>6.5289177962163105</c:v>
                      </c:pt>
                      <c:pt idx="485">
                        <c:v>6.5374194638220384</c:v>
                      </c:pt>
                      <c:pt idx="486">
                        <c:v>6.5459081718403151</c:v>
                      </c:pt>
                      <c:pt idx="487">
                        <c:v>6.5543839308761749</c:v>
                      </c:pt>
                      <c:pt idx="488">
                        <c:v>6.5628467514655178</c:v>
                      </c:pt>
                      <c:pt idx="489">
                        <c:v>6.5712966440763827</c:v>
                      </c:pt>
                      <c:pt idx="490">
                        <c:v>6.5797336191102032</c:v>
                      </c:pt>
                      <c:pt idx="491">
                        <c:v>6.5881576869030551</c:v>
                      </c:pt>
                      <c:pt idx="492">
                        <c:v>6.5965688577268979</c:v>
                      </c:pt>
                      <c:pt idx="493">
                        <c:v>6.6049671417907998</c:v>
                      </c:pt>
                      <c:pt idx="494">
                        <c:v>6.6133525492421592</c:v>
                      </c:pt>
                      <c:pt idx="495">
                        <c:v>6.6217250901679101</c:v>
                      </c:pt>
                      <c:pt idx="496">
                        <c:v>6.630084774595721</c:v>
                      </c:pt>
                      <c:pt idx="497">
                        <c:v>6.638431612495185</c:v>
                      </c:pt>
                      <c:pt idx="498">
                        <c:v>6.6467656137789941</c:v>
                      </c:pt>
                      <c:pt idx="499">
                        <c:v>6.6550867883041116</c:v>
                      </c:pt>
                      <c:pt idx="500">
                        <c:v>6.6633951458729266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B10-44BA-B9F2-5AC6DD1F8A71}"/>
                  </c:ext>
                </c:extLst>
              </c15:ser>
            </c15:filteredScatterSeries>
          </c:ext>
        </c:extLst>
      </c:scatterChart>
      <c:valAx>
        <c:axId val="15142912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430656"/>
        <c:crosses val="autoZero"/>
        <c:crossBetween val="midCat"/>
      </c:valAx>
      <c:valAx>
        <c:axId val="151430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4291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3254</xdr:colOff>
      <xdr:row>0</xdr:row>
      <xdr:rowOff>225284</xdr:rowOff>
    </xdr:from>
    <xdr:to>
      <xdr:col>23</xdr:col>
      <xdr:colOff>1</xdr:colOff>
      <xdr:row>16</xdr:row>
      <xdr:rowOff>13583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2149</xdr:colOff>
      <xdr:row>16</xdr:row>
      <xdr:rowOff>171173</xdr:rowOff>
    </xdr:from>
    <xdr:to>
      <xdr:col>25</xdr:col>
      <xdr:colOff>463826</xdr:colOff>
      <xdr:row>46</xdr:row>
      <xdr:rowOff>55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C1DA61-991C-4FD9-918F-28FC4E4B581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2089</xdr:colOff>
      <xdr:row>1</xdr:row>
      <xdr:rowOff>12700</xdr:rowOff>
    </xdr:from>
    <xdr:to>
      <xdr:col>26</xdr:col>
      <xdr:colOff>12700</xdr:colOff>
      <xdr:row>20</xdr:row>
      <xdr:rowOff>184149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5D3F161C-C259-4791-88C8-1A7057FFAF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44225</xdr:colOff>
      <xdr:row>1</xdr:row>
      <xdr:rowOff>12700</xdr:rowOff>
    </xdr:from>
    <xdr:to>
      <xdr:col>26</xdr:col>
      <xdr:colOff>0</xdr:colOff>
      <xdr:row>21</xdr:row>
      <xdr:rowOff>6350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EFE6DC8F-EDAF-4DC7-BC91-3BB3D13B77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314</xdr:colOff>
      <xdr:row>1</xdr:row>
      <xdr:rowOff>14354</xdr:rowOff>
    </xdr:from>
    <xdr:to>
      <xdr:col>26</xdr:col>
      <xdr:colOff>12700</xdr:colOff>
      <xdr:row>21</xdr:row>
      <xdr:rowOff>12700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15505C4C-AAAE-4115-8C34-7CA7BA68F3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38704</xdr:colOff>
      <xdr:row>0</xdr:row>
      <xdr:rowOff>233566</xdr:rowOff>
    </xdr:from>
    <xdr:to>
      <xdr:col>25</xdr:col>
      <xdr:colOff>596900</xdr:colOff>
      <xdr:row>21</xdr:row>
      <xdr:rowOff>19049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CE2050A7-A0CA-4280-8C31-B8EC98B8B3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659</xdr:colOff>
      <xdr:row>1</xdr:row>
      <xdr:rowOff>5518</xdr:rowOff>
    </xdr:from>
    <xdr:to>
      <xdr:col>25</xdr:col>
      <xdr:colOff>603251</xdr:colOff>
      <xdr:row>21</xdr:row>
      <xdr:rowOff>6350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21299149-1A14-4E50-8AA3-0FB893D536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782</xdr:colOff>
      <xdr:row>2</xdr:row>
      <xdr:rowOff>4141</xdr:rowOff>
    </xdr:from>
    <xdr:to>
      <xdr:col>19</xdr:col>
      <xdr:colOff>39204</xdr:colOff>
      <xdr:row>26</xdr:row>
      <xdr:rowOff>133350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DD1809FE-B17E-4958-A906-7319852DA5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3132</xdr:colOff>
      <xdr:row>0</xdr:row>
      <xdr:rowOff>99391</xdr:rowOff>
    </xdr:from>
    <xdr:to>
      <xdr:col>27</xdr:col>
      <xdr:colOff>140804</xdr:colOff>
      <xdr:row>27</xdr:row>
      <xdr:rowOff>115958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E0C0156A-22E7-4828-A78A-3EBC6CAA6A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"/>
  <sheetViews>
    <sheetView tabSelected="1" workbookViewId="0">
      <selection activeCell="B21" sqref="B21"/>
    </sheetView>
  </sheetViews>
  <sheetFormatPr defaultRowHeight="14.4" x14ac:dyDescent="0.3"/>
  <cols>
    <col min="2" max="2" width="80.109375" customWidth="1"/>
  </cols>
  <sheetData>
    <row r="1" spans="1:10" ht="14.4" customHeight="1" x14ac:dyDescent="0.3">
      <c r="A1" s="171" t="s">
        <v>89</v>
      </c>
      <c r="B1" s="171"/>
      <c r="C1" s="172"/>
      <c r="D1" s="172"/>
      <c r="E1" s="172"/>
      <c r="F1" s="172"/>
      <c r="G1" s="172"/>
      <c r="H1" s="172"/>
      <c r="I1" s="172"/>
      <c r="J1" s="172"/>
    </row>
    <row r="2" spans="1:10" x14ac:dyDescent="0.3">
      <c r="A2" s="171"/>
      <c r="B2" s="171"/>
      <c r="C2" s="172"/>
      <c r="D2" s="172"/>
      <c r="E2" s="172"/>
      <c r="F2" s="172"/>
      <c r="G2" s="172"/>
      <c r="H2" s="172"/>
      <c r="I2" s="172"/>
      <c r="J2" s="172"/>
    </row>
    <row r="3" spans="1:10" x14ac:dyDescent="0.3">
      <c r="A3" s="171"/>
      <c r="B3" s="171"/>
      <c r="C3" s="172"/>
      <c r="D3" s="172"/>
      <c r="E3" s="172"/>
      <c r="F3" s="172"/>
      <c r="G3" s="172"/>
      <c r="H3" s="172"/>
      <c r="I3" s="172"/>
      <c r="J3" s="172"/>
    </row>
    <row r="4" spans="1:10" x14ac:dyDescent="0.3">
      <c r="A4" s="171"/>
      <c r="B4" s="171"/>
      <c r="C4" s="172"/>
      <c r="D4" s="172"/>
      <c r="E4" s="172"/>
      <c r="F4" s="172"/>
      <c r="G4" s="172"/>
      <c r="H4" s="172"/>
      <c r="I4" s="172"/>
      <c r="J4" s="172"/>
    </row>
    <row r="5" spans="1:10" x14ac:dyDescent="0.3">
      <c r="A5" s="171"/>
      <c r="B5" s="171"/>
      <c r="C5" s="172"/>
      <c r="D5" s="172"/>
      <c r="E5" s="172"/>
      <c r="F5" s="172"/>
      <c r="G5" s="172"/>
      <c r="H5" s="172"/>
      <c r="I5" s="172"/>
      <c r="J5" s="172"/>
    </row>
    <row r="6" spans="1:10" x14ac:dyDescent="0.3">
      <c r="A6" s="171"/>
      <c r="B6" s="171"/>
      <c r="C6" s="172"/>
      <c r="D6" s="172"/>
      <c r="E6" s="172"/>
      <c r="F6" s="172"/>
      <c r="G6" s="172"/>
      <c r="H6" s="172"/>
      <c r="I6" s="172"/>
      <c r="J6" s="172"/>
    </row>
    <row r="7" spans="1:10" x14ac:dyDescent="0.3">
      <c r="A7" s="172"/>
      <c r="B7" s="172"/>
      <c r="C7" s="172"/>
      <c r="D7" s="172"/>
      <c r="E7" s="172"/>
      <c r="F7" s="172"/>
      <c r="G7" s="172"/>
      <c r="H7" s="172"/>
      <c r="I7" s="172"/>
      <c r="J7" s="172"/>
    </row>
    <row r="8" spans="1:10" ht="14.4" customHeight="1" x14ac:dyDescent="0.3">
      <c r="A8" s="170" t="s">
        <v>90</v>
      </c>
      <c r="B8" s="170"/>
      <c r="C8" s="172"/>
      <c r="D8" s="172"/>
      <c r="E8" s="172"/>
      <c r="F8" s="172"/>
      <c r="G8" s="172"/>
      <c r="H8" s="172"/>
      <c r="I8" s="172"/>
      <c r="J8" s="172"/>
    </row>
    <row r="9" spans="1:10" x14ac:dyDescent="0.3">
      <c r="A9" s="170"/>
      <c r="B9" s="170"/>
      <c r="C9" s="172"/>
      <c r="D9" s="172"/>
      <c r="E9" s="172"/>
      <c r="F9" s="172"/>
      <c r="G9" s="172"/>
      <c r="H9" s="172"/>
      <c r="I9" s="172"/>
      <c r="J9" s="172"/>
    </row>
    <row r="10" spans="1:10" x14ac:dyDescent="0.3">
      <c r="A10" s="170"/>
      <c r="B10" s="170"/>
      <c r="C10" s="172"/>
      <c r="D10" s="172"/>
      <c r="E10" s="172"/>
      <c r="F10" s="172"/>
      <c r="G10" s="172"/>
      <c r="H10" s="172"/>
      <c r="I10" s="172"/>
      <c r="J10" s="172"/>
    </row>
    <row r="11" spans="1:10" x14ac:dyDescent="0.3">
      <c r="A11" s="170"/>
      <c r="B11" s="170"/>
      <c r="C11" s="172"/>
      <c r="D11" s="172"/>
      <c r="E11" s="172"/>
      <c r="F11" s="172"/>
      <c r="G11" s="172"/>
      <c r="H11" s="172"/>
      <c r="I11" s="172"/>
      <c r="J11" s="172"/>
    </row>
    <row r="13" spans="1:10" x14ac:dyDescent="0.3">
      <c r="A13" s="83" t="s">
        <v>91</v>
      </c>
      <c r="B13" s="83" t="s">
        <v>92</v>
      </c>
    </row>
    <row r="14" spans="1:10" ht="72" x14ac:dyDescent="0.3">
      <c r="A14" s="175" t="s">
        <v>93</v>
      </c>
      <c r="B14" s="173" t="s">
        <v>100</v>
      </c>
    </row>
    <row r="15" spans="1:10" ht="202.8" x14ac:dyDescent="0.3">
      <c r="A15" s="175" t="s">
        <v>99</v>
      </c>
      <c r="B15" s="174" t="s">
        <v>101</v>
      </c>
    </row>
    <row r="16" spans="1:10" x14ac:dyDescent="0.3">
      <c r="A16" s="175" t="s">
        <v>94</v>
      </c>
      <c r="B16" s="174" t="s">
        <v>102</v>
      </c>
    </row>
    <row r="17" spans="1:2" x14ac:dyDescent="0.3">
      <c r="A17" s="175" t="s">
        <v>95</v>
      </c>
      <c r="B17" s="174" t="s">
        <v>103</v>
      </c>
    </row>
    <row r="18" spans="1:2" x14ac:dyDescent="0.3">
      <c r="A18" s="175" t="s">
        <v>96</v>
      </c>
      <c r="B18" s="174" t="s">
        <v>104</v>
      </c>
    </row>
    <row r="19" spans="1:2" x14ac:dyDescent="0.3">
      <c r="A19" s="175" t="s">
        <v>97</v>
      </c>
      <c r="B19" s="174" t="s">
        <v>105</v>
      </c>
    </row>
    <row r="20" spans="1:2" x14ac:dyDescent="0.3">
      <c r="A20" s="175" t="s">
        <v>98</v>
      </c>
      <c r="B20" s="174" t="s">
        <v>106</v>
      </c>
    </row>
  </sheetData>
  <mergeCells count="2">
    <mergeCell ref="A1:B6"/>
    <mergeCell ref="A8:B11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08"/>
  <sheetViews>
    <sheetView zoomScaleNormal="100" workbookViewId="0">
      <selection sqref="A1:J17"/>
    </sheetView>
  </sheetViews>
  <sheetFormatPr defaultRowHeight="14.4" x14ac:dyDescent="0.3"/>
  <cols>
    <col min="1" max="1" width="8.44140625" customWidth="1"/>
    <col min="2" max="2" width="7.5546875" customWidth="1"/>
    <col min="3" max="3" width="4.5546875" customWidth="1"/>
    <col min="4" max="4" width="4.109375" style="2" customWidth="1"/>
    <col min="5" max="5" width="7.44140625" style="3" customWidth="1"/>
    <col min="6" max="6" width="4.5546875" customWidth="1"/>
    <col min="7" max="7" width="5.5546875" style="3" customWidth="1"/>
    <col min="8" max="8" width="8.5546875" customWidth="1"/>
    <col min="9" max="9" width="9.109375" style="3" customWidth="1"/>
    <col min="10" max="10" width="9.109375" customWidth="1"/>
    <col min="11" max="11" width="9.109375" style="3" customWidth="1"/>
    <col min="12" max="12" width="8.88671875" style="5"/>
    <col min="13" max="13" width="8.88671875" style="3"/>
  </cols>
  <sheetData>
    <row r="1" spans="1:13" ht="19.2" x14ac:dyDescent="0.6">
      <c r="A1" s="146" t="s">
        <v>15</v>
      </c>
      <c r="B1" s="146"/>
      <c r="C1" s="39"/>
      <c r="D1" s="40" t="s">
        <v>26</v>
      </c>
      <c r="E1" s="41" t="s">
        <v>0</v>
      </c>
      <c r="F1" s="42" t="s">
        <v>1</v>
      </c>
      <c r="G1" s="41" t="s">
        <v>2</v>
      </c>
      <c r="H1" s="42" t="s">
        <v>3</v>
      </c>
      <c r="I1" s="41" t="s">
        <v>4</v>
      </c>
      <c r="J1" s="42" t="s">
        <v>5</v>
      </c>
      <c r="K1" s="7" t="s">
        <v>6</v>
      </c>
      <c r="L1" s="9" t="s">
        <v>8</v>
      </c>
      <c r="M1" s="10" t="s">
        <v>7</v>
      </c>
    </row>
    <row r="2" spans="1:13" x14ac:dyDescent="0.3">
      <c r="A2" s="43" t="s">
        <v>21</v>
      </c>
      <c r="B2" s="44">
        <v>14.210514948202244</v>
      </c>
      <c r="C2" s="39"/>
      <c r="D2" s="45">
        <v>0</v>
      </c>
      <c r="E2" s="46">
        <v>0</v>
      </c>
      <c r="F2" s="47">
        <v>0</v>
      </c>
      <c r="G2" s="48">
        <f>-_g</f>
        <v>-10</v>
      </c>
      <c r="H2" s="49">
        <f>$B$2*COS(RADIANS($B$3))</f>
        <v>8.464406800285273</v>
      </c>
      <c r="I2" s="48">
        <f>$B$2*SIN(RADIANS($B$3))</f>
        <v>11.41457632207012</v>
      </c>
      <c r="J2" s="50">
        <f>_Xo</f>
        <v>0</v>
      </c>
      <c r="K2" s="14">
        <f>_Yo</f>
        <v>0</v>
      </c>
      <c r="L2" s="18">
        <f>0</f>
        <v>0</v>
      </c>
      <c r="M2" s="15">
        <v>0</v>
      </c>
    </row>
    <row r="3" spans="1:13" x14ac:dyDescent="0.3">
      <c r="A3" s="43" t="s">
        <v>13</v>
      </c>
      <c r="B3" s="44">
        <v>53.44145082471217</v>
      </c>
      <c r="C3" s="39"/>
      <c r="D3" s="51">
        <f>D2+1</f>
        <v>1</v>
      </c>
      <c r="E3" s="52">
        <f t="shared" ref="E3:E66" si="0">E2+_dt</f>
        <v>2E-3</v>
      </c>
      <c r="F3" s="53">
        <f>F2</f>
        <v>0</v>
      </c>
      <c r="G3" s="52">
        <f>G2</f>
        <v>-10</v>
      </c>
      <c r="H3" s="39">
        <f t="shared" ref="H3:H66" si="1">H2+_dt*F2</f>
        <v>8.464406800285273</v>
      </c>
      <c r="I3" s="52">
        <f t="shared" ref="I3:I66" si="2">I2+_dt*G2</f>
        <v>11.394576322070121</v>
      </c>
      <c r="J3" s="39">
        <f t="shared" ref="J3:J66" si="3">J2+_dt*H2</f>
        <v>1.6928813600570546E-2</v>
      </c>
      <c r="K3" s="3">
        <f t="shared" ref="K3:K66" si="4">K2+_dt*I2</f>
        <v>2.282915264414024E-2</v>
      </c>
      <c r="L3">
        <f>IF(K2&gt;=0,J3,L2)</f>
        <v>1.6928813600570546E-2</v>
      </c>
      <c r="M3">
        <f>IF(K2&gt;=0,K3,M2)</f>
        <v>2.282915264414024E-2</v>
      </c>
    </row>
    <row r="4" spans="1:13" x14ac:dyDescent="0.3">
      <c r="A4" s="43" t="s">
        <v>22</v>
      </c>
      <c r="B4" s="44">
        <v>2E-3</v>
      </c>
      <c r="C4" s="39"/>
      <c r="D4" s="51">
        <f t="shared" ref="D4:D67" si="5">D3+1</f>
        <v>2</v>
      </c>
      <c r="E4" s="52">
        <f t="shared" si="0"/>
        <v>4.0000000000000001E-3</v>
      </c>
      <c r="F4" s="53">
        <f t="shared" ref="F4:G19" si="6">F3</f>
        <v>0</v>
      </c>
      <c r="G4" s="52">
        <f t="shared" si="6"/>
        <v>-10</v>
      </c>
      <c r="H4" s="39">
        <f t="shared" si="1"/>
        <v>8.464406800285273</v>
      </c>
      <c r="I4" s="52">
        <f t="shared" si="2"/>
        <v>11.374576322070121</v>
      </c>
      <c r="J4" s="39">
        <f t="shared" si="3"/>
        <v>3.3857627201141091E-2</v>
      </c>
      <c r="K4" s="3">
        <f t="shared" si="4"/>
        <v>4.5618305288280481E-2</v>
      </c>
      <c r="L4">
        <f t="shared" ref="L4:L67" si="7">IF(K3&gt;=0,J4,L3)</f>
        <v>3.3857627201141091E-2</v>
      </c>
      <c r="M4" s="3">
        <f t="shared" ref="M4:M70" si="8">MAX(0,K4)</f>
        <v>4.5618305288280481E-2</v>
      </c>
    </row>
    <row r="5" spans="1:13" ht="16.2" x14ac:dyDescent="0.3">
      <c r="A5" s="43" t="s">
        <v>23</v>
      </c>
      <c r="B5" s="44">
        <v>10</v>
      </c>
      <c r="C5" s="39"/>
      <c r="D5" s="51">
        <f t="shared" si="5"/>
        <v>3</v>
      </c>
      <c r="E5" s="52">
        <f t="shared" si="0"/>
        <v>6.0000000000000001E-3</v>
      </c>
      <c r="F5" s="53">
        <f t="shared" si="6"/>
        <v>0</v>
      </c>
      <c r="G5" s="52">
        <f t="shared" si="6"/>
        <v>-10</v>
      </c>
      <c r="H5" s="39">
        <f t="shared" si="1"/>
        <v>8.464406800285273</v>
      </c>
      <c r="I5" s="52">
        <f t="shared" si="2"/>
        <v>11.354576322070121</v>
      </c>
      <c r="J5" s="39">
        <f t="shared" si="3"/>
        <v>5.0786440801711637E-2</v>
      </c>
      <c r="K5" s="3">
        <f t="shared" si="4"/>
        <v>6.8367457932420717E-2</v>
      </c>
      <c r="L5">
        <f t="shared" si="7"/>
        <v>5.0786440801711637E-2</v>
      </c>
      <c r="M5" s="3">
        <f t="shared" si="8"/>
        <v>6.8367457932420717E-2</v>
      </c>
    </row>
    <row r="6" spans="1:13" x14ac:dyDescent="0.3">
      <c r="A6" s="43" t="s">
        <v>24</v>
      </c>
      <c r="B6" s="44">
        <v>0</v>
      </c>
      <c r="C6" s="39"/>
      <c r="D6" s="51">
        <f t="shared" si="5"/>
        <v>4</v>
      </c>
      <c r="E6" s="52">
        <f t="shared" si="0"/>
        <v>8.0000000000000002E-3</v>
      </c>
      <c r="F6" s="53">
        <f t="shared" si="6"/>
        <v>0</v>
      </c>
      <c r="G6" s="52">
        <f t="shared" si="6"/>
        <v>-10</v>
      </c>
      <c r="H6" s="39">
        <f t="shared" si="1"/>
        <v>8.464406800285273</v>
      </c>
      <c r="I6" s="52">
        <f t="shared" si="2"/>
        <v>11.334576322070122</v>
      </c>
      <c r="J6" s="39">
        <f t="shared" si="3"/>
        <v>6.7715254402282182E-2</v>
      </c>
      <c r="K6" s="3">
        <f t="shared" si="4"/>
        <v>9.1076610576560968E-2</v>
      </c>
      <c r="L6">
        <f t="shared" si="7"/>
        <v>6.7715254402282182E-2</v>
      </c>
      <c r="M6" s="3">
        <f t="shared" si="8"/>
        <v>9.1076610576560968E-2</v>
      </c>
    </row>
    <row r="7" spans="1:13" x14ac:dyDescent="0.3">
      <c r="A7" s="43" t="s">
        <v>25</v>
      </c>
      <c r="B7" s="44">
        <v>0</v>
      </c>
      <c r="C7" s="39"/>
      <c r="D7" s="51">
        <f t="shared" si="5"/>
        <v>5</v>
      </c>
      <c r="E7" s="52">
        <f t="shared" si="0"/>
        <v>0.01</v>
      </c>
      <c r="F7" s="53">
        <f t="shared" si="6"/>
        <v>0</v>
      </c>
      <c r="G7" s="52">
        <f t="shared" si="6"/>
        <v>-10</v>
      </c>
      <c r="H7" s="39">
        <f t="shared" si="1"/>
        <v>8.464406800285273</v>
      </c>
      <c r="I7" s="52">
        <f t="shared" si="2"/>
        <v>11.314576322070122</v>
      </c>
      <c r="J7" s="39">
        <f t="shared" si="3"/>
        <v>8.4644068002852735E-2</v>
      </c>
      <c r="K7" s="3">
        <f t="shared" si="4"/>
        <v>0.11374576322070121</v>
      </c>
      <c r="L7">
        <f t="shared" si="7"/>
        <v>8.4644068002852735E-2</v>
      </c>
      <c r="M7" s="3">
        <f t="shared" si="8"/>
        <v>0.11374576322070121</v>
      </c>
    </row>
    <row r="8" spans="1:13" x14ac:dyDescent="0.3">
      <c r="A8" s="54" t="s">
        <v>19</v>
      </c>
      <c r="B8" s="44">
        <v>5</v>
      </c>
      <c r="C8" s="39"/>
      <c r="D8" s="51">
        <f t="shared" si="5"/>
        <v>6</v>
      </c>
      <c r="E8" s="52">
        <f t="shared" si="0"/>
        <v>1.2E-2</v>
      </c>
      <c r="F8" s="53">
        <f t="shared" si="6"/>
        <v>0</v>
      </c>
      <c r="G8" s="52">
        <f t="shared" si="6"/>
        <v>-10</v>
      </c>
      <c r="H8" s="39">
        <f t="shared" ref="H8:H12" si="9">H7+_dt*F7</f>
        <v>8.464406800285273</v>
      </c>
      <c r="I8" s="52">
        <f t="shared" ref="I8:I12" si="10">I7+_dt*G7</f>
        <v>11.294576322070123</v>
      </c>
      <c r="J8" s="39">
        <f t="shared" ref="J8:J12" si="11">J7+_dt*H7</f>
        <v>0.10157288160342329</v>
      </c>
      <c r="K8" s="3">
        <f t="shared" ref="K8:K12" si="12">K7+_dt*I7</f>
        <v>0.13637491586484146</v>
      </c>
      <c r="L8">
        <f t="shared" si="7"/>
        <v>0.10157288160342329</v>
      </c>
      <c r="M8" s="3">
        <f t="shared" si="8"/>
        <v>0.13637491586484146</v>
      </c>
    </row>
    <row r="9" spans="1:13" x14ac:dyDescent="0.3">
      <c r="A9" s="54" t="s">
        <v>28</v>
      </c>
      <c r="B9" s="44">
        <v>5</v>
      </c>
      <c r="C9" s="39"/>
      <c r="D9" s="51">
        <f t="shared" si="5"/>
        <v>7</v>
      </c>
      <c r="E9" s="52">
        <f t="shared" si="0"/>
        <v>1.4E-2</v>
      </c>
      <c r="F9" s="53">
        <f t="shared" si="6"/>
        <v>0</v>
      </c>
      <c r="G9" s="52">
        <f t="shared" si="6"/>
        <v>-10</v>
      </c>
      <c r="H9" s="39">
        <f t="shared" si="9"/>
        <v>8.464406800285273</v>
      </c>
      <c r="I9" s="52">
        <f t="shared" si="10"/>
        <v>11.274576322070123</v>
      </c>
      <c r="J9" s="39">
        <f t="shared" si="11"/>
        <v>0.11850169520399384</v>
      </c>
      <c r="K9" s="3">
        <f t="shared" si="12"/>
        <v>0.1589640685089817</v>
      </c>
      <c r="L9">
        <f t="shared" si="7"/>
        <v>0.11850169520399384</v>
      </c>
      <c r="M9" s="3">
        <f t="shared" si="8"/>
        <v>0.1589640685089817</v>
      </c>
    </row>
    <row r="10" spans="1:13" ht="15.6" x14ac:dyDescent="0.3">
      <c r="A10" s="54" t="s">
        <v>29</v>
      </c>
      <c r="B10" s="44">
        <v>1</v>
      </c>
      <c r="C10" s="39"/>
      <c r="D10" s="51">
        <f t="shared" si="5"/>
        <v>8</v>
      </c>
      <c r="E10" s="52">
        <f t="shared" si="0"/>
        <v>1.6E-2</v>
      </c>
      <c r="F10" s="53">
        <f t="shared" si="6"/>
        <v>0</v>
      </c>
      <c r="G10" s="52">
        <f t="shared" si="6"/>
        <v>-10</v>
      </c>
      <c r="H10" s="39">
        <f t="shared" si="9"/>
        <v>8.464406800285273</v>
      </c>
      <c r="I10" s="52">
        <f t="shared" si="10"/>
        <v>11.254576322070124</v>
      </c>
      <c r="J10" s="39">
        <f t="shared" si="11"/>
        <v>0.13543050880456439</v>
      </c>
      <c r="K10" s="3">
        <f t="shared" si="12"/>
        <v>0.18151322115312196</v>
      </c>
      <c r="L10">
        <f t="shared" si="7"/>
        <v>0.13543050880456439</v>
      </c>
      <c r="M10" s="3">
        <f t="shared" si="8"/>
        <v>0.18151322115312196</v>
      </c>
    </row>
    <row r="11" spans="1:13" x14ac:dyDescent="0.3">
      <c r="A11" s="39"/>
      <c r="B11" s="39"/>
      <c r="C11" s="39"/>
      <c r="D11" s="51">
        <f t="shared" si="5"/>
        <v>9</v>
      </c>
      <c r="E11" s="52">
        <f t="shared" si="0"/>
        <v>1.8000000000000002E-2</v>
      </c>
      <c r="F11" s="53">
        <f t="shared" si="6"/>
        <v>0</v>
      </c>
      <c r="G11" s="52">
        <f t="shared" si="6"/>
        <v>-10</v>
      </c>
      <c r="H11" s="39">
        <f t="shared" si="9"/>
        <v>8.464406800285273</v>
      </c>
      <c r="I11" s="52">
        <f t="shared" si="10"/>
        <v>11.234576322070124</v>
      </c>
      <c r="J11" s="39">
        <f t="shared" si="11"/>
        <v>0.15235932240513494</v>
      </c>
      <c r="K11" s="3">
        <f t="shared" si="12"/>
        <v>0.20402237379726221</v>
      </c>
      <c r="L11">
        <f t="shared" si="7"/>
        <v>0.15235932240513494</v>
      </c>
      <c r="M11" s="3">
        <f t="shared" si="8"/>
        <v>0.20402237379726221</v>
      </c>
    </row>
    <row r="12" spans="1:13" s="22" customFormat="1" ht="16.350000000000001" customHeight="1" x14ac:dyDescent="0.3">
      <c r="A12" s="147" t="s">
        <v>16</v>
      </c>
      <c r="B12" s="147"/>
      <c r="C12" s="55"/>
      <c r="D12" s="56">
        <f t="shared" si="5"/>
        <v>10</v>
      </c>
      <c r="E12" s="57">
        <f t="shared" si="0"/>
        <v>2.0000000000000004E-2</v>
      </c>
      <c r="F12" s="58">
        <f t="shared" si="6"/>
        <v>0</v>
      </c>
      <c r="G12" s="57">
        <f t="shared" si="6"/>
        <v>-10</v>
      </c>
      <c r="H12" s="55">
        <f t="shared" si="9"/>
        <v>8.464406800285273</v>
      </c>
      <c r="I12" s="57">
        <f t="shared" si="10"/>
        <v>11.214576322070124</v>
      </c>
      <c r="J12" s="55">
        <f t="shared" si="11"/>
        <v>0.1692881360057055</v>
      </c>
      <c r="K12" s="24">
        <f t="shared" si="12"/>
        <v>0.22649152644140247</v>
      </c>
      <c r="L12" s="22">
        <f t="shared" si="7"/>
        <v>0.1692881360057055</v>
      </c>
      <c r="M12" s="24">
        <f t="shared" si="8"/>
        <v>0.22649152644140247</v>
      </c>
    </row>
    <row r="13" spans="1:13" x14ac:dyDescent="0.3">
      <c r="A13" s="59" t="s">
        <v>9</v>
      </c>
      <c r="B13" s="59" t="s">
        <v>10</v>
      </c>
      <c r="C13" s="39"/>
      <c r="D13" s="51">
        <f t="shared" si="5"/>
        <v>11</v>
      </c>
      <c r="E13" s="52">
        <f t="shared" si="0"/>
        <v>2.2000000000000006E-2</v>
      </c>
      <c r="F13" s="53">
        <f t="shared" si="6"/>
        <v>0</v>
      </c>
      <c r="G13" s="52">
        <f t="shared" si="6"/>
        <v>-10</v>
      </c>
      <c r="H13" s="39">
        <f t="shared" si="1"/>
        <v>8.464406800285273</v>
      </c>
      <c r="I13" s="52">
        <f t="shared" si="2"/>
        <v>11.194576322070125</v>
      </c>
      <c r="J13" s="39">
        <f t="shared" si="3"/>
        <v>0.18621694960627605</v>
      </c>
      <c r="K13" s="3">
        <f t="shared" si="4"/>
        <v>0.24892067908554272</v>
      </c>
      <c r="L13">
        <f t="shared" si="7"/>
        <v>0.18621694960627605</v>
      </c>
      <c r="M13" s="3">
        <f t="shared" si="8"/>
        <v>0.24892067908554272</v>
      </c>
    </row>
    <row r="14" spans="1:13" x14ac:dyDescent="0.3">
      <c r="A14" s="51">
        <f>$B$8</f>
        <v>5</v>
      </c>
      <c r="B14" s="51">
        <f>$B$9</f>
        <v>5</v>
      </c>
      <c r="C14" s="39"/>
      <c r="D14" s="51">
        <f t="shared" si="5"/>
        <v>12</v>
      </c>
      <c r="E14" s="52">
        <f t="shared" si="0"/>
        <v>2.4000000000000007E-2</v>
      </c>
      <c r="F14" s="53">
        <f t="shared" si="6"/>
        <v>0</v>
      </c>
      <c r="G14" s="52">
        <f t="shared" si="6"/>
        <v>-10</v>
      </c>
      <c r="H14" s="39">
        <f t="shared" si="1"/>
        <v>8.464406800285273</v>
      </c>
      <c r="I14" s="52">
        <f t="shared" si="2"/>
        <v>11.174576322070125</v>
      </c>
      <c r="J14" s="39">
        <f t="shared" si="3"/>
        <v>0.2031457632068466</v>
      </c>
      <c r="K14" s="3">
        <f t="shared" si="4"/>
        <v>0.27130983172968298</v>
      </c>
      <c r="L14">
        <f t="shared" si="7"/>
        <v>0.2031457632068466</v>
      </c>
      <c r="M14" s="3">
        <f t="shared" si="8"/>
        <v>0.27130983172968298</v>
      </c>
    </row>
    <row r="15" spans="1:13" x14ac:dyDescent="0.3">
      <c r="A15" s="51">
        <f>$B$8</f>
        <v>5</v>
      </c>
      <c r="B15" s="51">
        <f>$B$9+B10</f>
        <v>6</v>
      </c>
      <c r="C15" s="39"/>
      <c r="D15" s="51">
        <f t="shared" si="5"/>
        <v>13</v>
      </c>
      <c r="E15" s="52">
        <f t="shared" si="0"/>
        <v>2.6000000000000009E-2</v>
      </c>
      <c r="F15" s="53">
        <f t="shared" si="6"/>
        <v>0</v>
      </c>
      <c r="G15" s="52">
        <f t="shared" si="6"/>
        <v>-10</v>
      </c>
      <c r="H15" s="39">
        <f t="shared" si="1"/>
        <v>8.464406800285273</v>
      </c>
      <c r="I15" s="52">
        <f t="shared" si="2"/>
        <v>11.154576322070126</v>
      </c>
      <c r="J15" s="39">
        <f t="shared" si="3"/>
        <v>0.22007457680741715</v>
      </c>
      <c r="K15" s="3">
        <f t="shared" si="4"/>
        <v>0.29365898437382321</v>
      </c>
      <c r="L15">
        <f t="shared" si="7"/>
        <v>0.22007457680741715</v>
      </c>
      <c r="M15" s="3">
        <f t="shared" si="8"/>
        <v>0.29365898437382321</v>
      </c>
    </row>
    <row r="16" spans="1:13" x14ac:dyDescent="0.3">
      <c r="A16" s="39"/>
      <c r="B16" s="39"/>
      <c r="C16" s="39"/>
      <c r="D16" s="51">
        <f t="shared" si="5"/>
        <v>14</v>
      </c>
      <c r="E16" s="52">
        <f t="shared" si="0"/>
        <v>2.8000000000000011E-2</v>
      </c>
      <c r="F16" s="53">
        <f t="shared" si="6"/>
        <v>0</v>
      </c>
      <c r="G16" s="52">
        <f t="shared" si="6"/>
        <v>-10</v>
      </c>
      <c r="H16" s="39">
        <f t="shared" si="1"/>
        <v>8.464406800285273</v>
      </c>
      <c r="I16" s="52">
        <f t="shared" si="2"/>
        <v>11.134576322070126</v>
      </c>
      <c r="J16" s="39">
        <f t="shared" si="3"/>
        <v>0.23700339040798771</v>
      </c>
      <c r="K16" s="3">
        <f t="shared" si="4"/>
        <v>0.31596813701796345</v>
      </c>
      <c r="L16">
        <f t="shared" si="7"/>
        <v>0.23700339040798771</v>
      </c>
      <c r="M16" s="3">
        <f t="shared" si="8"/>
        <v>0.31596813701796345</v>
      </c>
    </row>
    <row r="17" spans="1:13" s="22" customFormat="1" ht="14.4" customHeight="1" x14ac:dyDescent="0.3">
      <c r="A17" s="150" t="s">
        <v>18</v>
      </c>
      <c r="B17" s="150"/>
      <c r="C17" s="55"/>
      <c r="D17" s="56">
        <f t="shared" si="5"/>
        <v>15</v>
      </c>
      <c r="E17" s="57">
        <f t="shared" si="0"/>
        <v>3.0000000000000013E-2</v>
      </c>
      <c r="F17" s="58">
        <f t="shared" si="6"/>
        <v>0</v>
      </c>
      <c r="G17" s="57">
        <f t="shared" si="6"/>
        <v>-10</v>
      </c>
      <c r="H17" s="55">
        <f t="shared" si="1"/>
        <v>8.464406800285273</v>
      </c>
      <c r="I17" s="57">
        <f t="shared" si="2"/>
        <v>11.114576322070127</v>
      </c>
      <c r="J17" s="55">
        <f t="shared" si="3"/>
        <v>0.25393220400855826</v>
      </c>
      <c r="K17" s="24">
        <f t="shared" si="4"/>
        <v>0.3382372896621037</v>
      </c>
      <c r="L17" s="22">
        <f t="shared" si="7"/>
        <v>0.25393220400855826</v>
      </c>
      <c r="M17" s="24">
        <f t="shared" si="8"/>
        <v>0.3382372896621037</v>
      </c>
    </row>
    <row r="18" spans="1:13" x14ac:dyDescent="0.3">
      <c r="A18" s="1" t="s">
        <v>30</v>
      </c>
      <c r="B18" s="2">
        <f>VLOOKUP($B$8,$L$2:$M$2008,2,TRUE)</f>
        <v>5.0000000300214085</v>
      </c>
      <c r="D18" s="2">
        <f t="shared" si="5"/>
        <v>16</v>
      </c>
      <c r="E18" s="3">
        <f t="shared" si="0"/>
        <v>3.2000000000000015E-2</v>
      </c>
      <c r="F18" s="4">
        <f t="shared" si="6"/>
        <v>0</v>
      </c>
      <c r="G18" s="3">
        <f t="shared" si="6"/>
        <v>-10</v>
      </c>
      <c r="H18">
        <f t="shared" si="1"/>
        <v>8.464406800285273</v>
      </c>
      <c r="I18" s="3">
        <f t="shared" si="2"/>
        <v>11.094576322070127</v>
      </c>
      <c r="J18">
        <f t="shared" si="3"/>
        <v>0.27086101760912878</v>
      </c>
      <c r="K18" s="3">
        <f t="shared" si="4"/>
        <v>0.36046644230624397</v>
      </c>
      <c r="L18">
        <f t="shared" si="7"/>
        <v>0.27086101760912878</v>
      </c>
      <c r="M18" s="3">
        <f t="shared" si="8"/>
        <v>0.36046644230624397</v>
      </c>
    </row>
    <row r="19" spans="1:13" x14ac:dyDescent="0.3">
      <c r="A19" s="1" t="s">
        <v>3</v>
      </c>
      <c r="B19" s="2">
        <f>H2</f>
        <v>8.464406800285273</v>
      </c>
      <c r="D19" s="2">
        <f t="shared" si="5"/>
        <v>17</v>
      </c>
      <c r="E19" s="3">
        <f t="shared" si="0"/>
        <v>3.4000000000000016E-2</v>
      </c>
      <c r="F19" s="4">
        <f t="shared" si="6"/>
        <v>0</v>
      </c>
      <c r="G19" s="3">
        <f t="shared" si="6"/>
        <v>-10</v>
      </c>
      <c r="H19">
        <f t="shared" si="1"/>
        <v>8.464406800285273</v>
      </c>
      <c r="I19" s="3">
        <f t="shared" si="2"/>
        <v>11.074576322070127</v>
      </c>
      <c r="J19">
        <f t="shared" si="3"/>
        <v>0.28778983120969931</v>
      </c>
      <c r="K19" s="3">
        <f t="shared" si="4"/>
        <v>0.3826555949503842</v>
      </c>
      <c r="L19">
        <f t="shared" si="7"/>
        <v>0.28778983120969931</v>
      </c>
      <c r="M19" s="3">
        <f t="shared" si="8"/>
        <v>0.3826555949503842</v>
      </c>
    </row>
    <row r="20" spans="1:13" x14ac:dyDescent="0.3">
      <c r="A20" s="20" t="s">
        <v>27</v>
      </c>
      <c r="B20" s="21">
        <f>B19+ABS(IF(B18&lt;B14,B14-B18,IF(B18&gt;B15,B18-B15,0)))*10</f>
        <v>8.464406800285273</v>
      </c>
      <c r="D20" s="2">
        <f t="shared" si="5"/>
        <v>18</v>
      </c>
      <c r="E20" s="3">
        <f t="shared" si="0"/>
        <v>3.6000000000000018E-2</v>
      </c>
      <c r="F20" s="4">
        <f t="shared" ref="F20:G35" si="13">F19</f>
        <v>0</v>
      </c>
      <c r="G20" s="3">
        <f t="shared" si="13"/>
        <v>-10</v>
      </c>
      <c r="H20">
        <f t="shared" si="1"/>
        <v>8.464406800285273</v>
      </c>
      <c r="I20" s="3">
        <f t="shared" si="2"/>
        <v>11.054576322070128</v>
      </c>
      <c r="J20">
        <f t="shared" si="3"/>
        <v>0.30471864481026983</v>
      </c>
      <c r="K20" s="3">
        <f t="shared" si="4"/>
        <v>0.40480474759452445</v>
      </c>
      <c r="L20">
        <f t="shared" si="7"/>
        <v>0.30471864481026983</v>
      </c>
      <c r="M20" s="3">
        <f t="shared" si="8"/>
        <v>0.40480474759452445</v>
      </c>
    </row>
    <row r="21" spans="1:13" x14ac:dyDescent="0.3">
      <c r="D21" s="2">
        <f t="shared" si="5"/>
        <v>19</v>
      </c>
      <c r="E21" s="3">
        <f t="shared" si="0"/>
        <v>3.800000000000002E-2</v>
      </c>
      <c r="F21" s="4">
        <f t="shared" si="13"/>
        <v>0</v>
      </c>
      <c r="G21" s="3">
        <f t="shared" si="13"/>
        <v>-10</v>
      </c>
      <c r="H21">
        <f t="shared" si="1"/>
        <v>8.464406800285273</v>
      </c>
      <c r="I21" s="3">
        <f t="shared" si="2"/>
        <v>11.034576322070128</v>
      </c>
      <c r="J21">
        <f t="shared" si="3"/>
        <v>0.32164745841084036</v>
      </c>
      <c r="K21" s="3">
        <f t="shared" si="4"/>
        <v>0.42691390023866471</v>
      </c>
      <c r="L21">
        <f t="shared" si="7"/>
        <v>0.32164745841084036</v>
      </c>
      <c r="M21" s="3">
        <f t="shared" si="8"/>
        <v>0.42691390023866471</v>
      </c>
    </row>
    <row r="22" spans="1:13" s="22" customFormat="1" ht="16.350000000000001" customHeight="1" x14ac:dyDescent="0.3">
      <c r="A22" s="151" t="s">
        <v>17</v>
      </c>
      <c r="B22" s="151"/>
      <c r="C22" s="26"/>
      <c r="D22" s="23">
        <f t="shared" si="5"/>
        <v>20</v>
      </c>
      <c r="E22" s="24">
        <f t="shared" si="0"/>
        <v>4.0000000000000022E-2</v>
      </c>
      <c r="F22" s="25">
        <f t="shared" si="13"/>
        <v>0</v>
      </c>
      <c r="G22" s="24">
        <f t="shared" si="13"/>
        <v>-10</v>
      </c>
      <c r="H22" s="22">
        <f t="shared" si="1"/>
        <v>8.464406800285273</v>
      </c>
      <c r="I22" s="24">
        <f t="shared" si="2"/>
        <v>11.014576322070129</v>
      </c>
      <c r="J22" s="22">
        <f t="shared" si="3"/>
        <v>0.33857627201141088</v>
      </c>
      <c r="K22" s="24">
        <f t="shared" si="4"/>
        <v>0.44898305288280499</v>
      </c>
      <c r="L22" s="22">
        <f t="shared" si="7"/>
        <v>0.33857627201141088</v>
      </c>
      <c r="M22" s="24">
        <f t="shared" si="8"/>
        <v>0.44898305288280499</v>
      </c>
    </row>
    <row r="23" spans="1:13" x14ac:dyDescent="0.3">
      <c r="A23" s="27" t="s">
        <v>14</v>
      </c>
      <c r="B23" s="27" t="s">
        <v>13</v>
      </c>
      <c r="C23" s="28" t="s">
        <v>20</v>
      </c>
      <c r="D23" s="2">
        <f t="shared" si="5"/>
        <v>21</v>
      </c>
      <c r="E23" s="3">
        <f t="shared" si="0"/>
        <v>4.2000000000000023E-2</v>
      </c>
      <c r="F23" s="4">
        <f t="shared" si="13"/>
        <v>0</v>
      </c>
      <c r="G23" s="3">
        <f t="shared" si="13"/>
        <v>-10</v>
      </c>
      <c r="H23">
        <f t="shared" si="1"/>
        <v>8.464406800285273</v>
      </c>
      <c r="I23" s="3">
        <f t="shared" si="2"/>
        <v>10.994576322070129</v>
      </c>
      <c r="J23">
        <f t="shared" si="3"/>
        <v>0.35550508561198141</v>
      </c>
      <c r="K23" s="3">
        <f t="shared" si="4"/>
        <v>0.47101220552694523</v>
      </c>
      <c r="L23">
        <f t="shared" si="7"/>
        <v>0.35550508561198141</v>
      </c>
      <c r="M23" s="3">
        <f t="shared" si="8"/>
        <v>0.47101220552694523</v>
      </c>
    </row>
    <row r="24" spans="1:13" x14ac:dyDescent="0.3">
      <c r="A24" s="29" t="s">
        <v>11</v>
      </c>
      <c r="B24" s="29">
        <v>54.117954428834146</v>
      </c>
      <c r="C24" s="30">
        <v>11.72236980287173</v>
      </c>
      <c r="D24" s="2">
        <f t="shared" si="5"/>
        <v>22</v>
      </c>
      <c r="E24" s="3">
        <f t="shared" si="0"/>
        <v>4.4000000000000025E-2</v>
      </c>
      <c r="F24" s="4">
        <f t="shared" si="13"/>
        <v>0</v>
      </c>
      <c r="G24" s="3">
        <f t="shared" si="13"/>
        <v>-10</v>
      </c>
      <c r="H24">
        <f t="shared" si="1"/>
        <v>8.464406800285273</v>
      </c>
      <c r="I24" s="3">
        <f t="shared" si="2"/>
        <v>10.97457632207013</v>
      </c>
      <c r="J24">
        <f t="shared" si="3"/>
        <v>0.37243389921255193</v>
      </c>
      <c r="K24" s="3">
        <f t="shared" si="4"/>
        <v>0.49300135817108548</v>
      </c>
      <c r="L24">
        <f t="shared" si="7"/>
        <v>0.37243389921255193</v>
      </c>
      <c r="M24" s="3">
        <f t="shared" si="8"/>
        <v>0.49300135817108548</v>
      </c>
    </row>
    <row r="25" spans="1:13" x14ac:dyDescent="0.3">
      <c r="A25" s="29" t="s">
        <v>12</v>
      </c>
      <c r="B25" s="29">
        <v>86.156884614487439</v>
      </c>
      <c r="C25" s="30">
        <v>1.3404946518652401</v>
      </c>
      <c r="D25" s="2">
        <f t="shared" si="5"/>
        <v>23</v>
      </c>
      <c r="E25" s="3">
        <f t="shared" si="0"/>
        <v>4.6000000000000027E-2</v>
      </c>
      <c r="F25" s="4">
        <f t="shared" si="13"/>
        <v>0</v>
      </c>
      <c r="G25" s="3">
        <f t="shared" si="13"/>
        <v>-10</v>
      </c>
      <c r="H25">
        <f t="shared" si="1"/>
        <v>8.464406800285273</v>
      </c>
      <c r="I25" s="3">
        <f t="shared" si="2"/>
        <v>10.95457632207013</v>
      </c>
      <c r="J25">
        <f t="shared" si="3"/>
        <v>0.38936271281312246</v>
      </c>
      <c r="K25" s="3">
        <f t="shared" si="4"/>
        <v>0.51495051081522569</v>
      </c>
      <c r="L25">
        <f t="shared" si="7"/>
        <v>0.38936271281312246</v>
      </c>
      <c r="M25" s="3">
        <f t="shared" si="8"/>
        <v>0.51495051081522569</v>
      </c>
    </row>
    <row r="26" spans="1:13" x14ac:dyDescent="0.3">
      <c r="D26" s="2">
        <f t="shared" si="5"/>
        <v>24</v>
      </c>
      <c r="E26" s="3">
        <f t="shared" si="0"/>
        <v>4.8000000000000029E-2</v>
      </c>
      <c r="F26" s="4">
        <f t="shared" si="13"/>
        <v>0</v>
      </c>
      <c r="G26" s="3">
        <f t="shared" si="13"/>
        <v>-10</v>
      </c>
      <c r="H26">
        <f t="shared" si="1"/>
        <v>8.464406800285273</v>
      </c>
      <c r="I26" s="3">
        <f t="shared" si="2"/>
        <v>10.93457632207013</v>
      </c>
      <c r="J26">
        <f t="shared" si="3"/>
        <v>0.40629152641369298</v>
      </c>
      <c r="K26" s="3">
        <f t="shared" si="4"/>
        <v>0.53685966345936598</v>
      </c>
      <c r="L26">
        <f t="shared" si="7"/>
        <v>0.40629152641369298</v>
      </c>
      <c r="M26" s="3">
        <f t="shared" si="8"/>
        <v>0.53685966345936598</v>
      </c>
    </row>
    <row r="27" spans="1:13" x14ac:dyDescent="0.3">
      <c r="D27" s="2">
        <f t="shared" si="5"/>
        <v>25</v>
      </c>
      <c r="E27" s="3">
        <f t="shared" si="0"/>
        <v>5.0000000000000031E-2</v>
      </c>
      <c r="F27" s="4">
        <f t="shared" si="13"/>
        <v>0</v>
      </c>
      <c r="G27" s="3">
        <f t="shared" si="13"/>
        <v>-10</v>
      </c>
      <c r="H27">
        <f t="shared" si="1"/>
        <v>8.464406800285273</v>
      </c>
      <c r="I27" s="3">
        <f t="shared" si="2"/>
        <v>10.914576322070131</v>
      </c>
      <c r="J27">
        <f t="shared" si="3"/>
        <v>0.42322034001426351</v>
      </c>
      <c r="K27" s="3">
        <f t="shared" si="4"/>
        <v>0.55872881610350622</v>
      </c>
      <c r="L27">
        <f t="shared" si="7"/>
        <v>0.42322034001426351</v>
      </c>
      <c r="M27" s="3">
        <f t="shared" si="8"/>
        <v>0.55872881610350622</v>
      </c>
    </row>
    <row r="28" spans="1:13" x14ac:dyDescent="0.3">
      <c r="D28" s="2">
        <f t="shared" si="5"/>
        <v>26</v>
      </c>
      <c r="E28" s="3">
        <f t="shared" si="0"/>
        <v>5.2000000000000032E-2</v>
      </c>
      <c r="F28" s="4">
        <f t="shared" si="13"/>
        <v>0</v>
      </c>
      <c r="G28" s="3">
        <f t="shared" si="13"/>
        <v>-10</v>
      </c>
      <c r="H28">
        <f t="shared" si="1"/>
        <v>8.464406800285273</v>
      </c>
      <c r="I28" s="3">
        <f t="shared" si="2"/>
        <v>10.894576322070131</v>
      </c>
      <c r="J28">
        <f t="shared" si="3"/>
        <v>0.44014915361483403</v>
      </c>
      <c r="K28" s="3">
        <f t="shared" si="4"/>
        <v>0.58055796874764654</v>
      </c>
      <c r="L28">
        <f t="shared" si="7"/>
        <v>0.44014915361483403</v>
      </c>
      <c r="M28" s="3">
        <f t="shared" si="8"/>
        <v>0.58055796874764654</v>
      </c>
    </row>
    <row r="29" spans="1:13" x14ac:dyDescent="0.3">
      <c r="D29" s="2">
        <f t="shared" si="5"/>
        <v>27</v>
      </c>
      <c r="E29" s="3">
        <f t="shared" si="0"/>
        <v>5.4000000000000034E-2</v>
      </c>
      <c r="F29" s="4">
        <f t="shared" si="13"/>
        <v>0</v>
      </c>
      <c r="G29" s="3">
        <f t="shared" si="13"/>
        <v>-10</v>
      </c>
      <c r="H29">
        <f t="shared" si="1"/>
        <v>8.464406800285273</v>
      </c>
      <c r="I29" s="3">
        <f t="shared" si="2"/>
        <v>10.874576322070132</v>
      </c>
      <c r="J29">
        <f t="shared" si="3"/>
        <v>0.45707796721540456</v>
      </c>
      <c r="K29" s="3">
        <f t="shared" si="4"/>
        <v>0.60234712139178681</v>
      </c>
      <c r="L29">
        <f t="shared" si="7"/>
        <v>0.45707796721540456</v>
      </c>
      <c r="M29" s="3">
        <f t="shared" si="8"/>
        <v>0.60234712139178681</v>
      </c>
    </row>
    <row r="30" spans="1:13" x14ac:dyDescent="0.3">
      <c r="D30" s="2">
        <f t="shared" si="5"/>
        <v>28</v>
      </c>
      <c r="E30" s="3">
        <f t="shared" si="0"/>
        <v>5.6000000000000036E-2</v>
      </c>
      <c r="F30" s="4">
        <f t="shared" si="13"/>
        <v>0</v>
      </c>
      <c r="G30" s="3">
        <f t="shared" si="13"/>
        <v>-10</v>
      </c>
      <c r="H30">
        <f t="shared" si="1"/>
        <v>8.464406800285273</v>
      </c>
      <c r="I30" s="3">
        <f t="shared" si="2"/>
        <v>10.854576322070132</v>
      </c>
      <c r="J30">
        <f t="shared" si="3"/>
        <v>0.47400678081597508</v>
      </c>
      <c r="K30" s="3">
        <f t="shared" si="4"/>
        <v>0.62409627403592705</v>
      </c>
      <c r="L30">
        <f t="shared" si="7"/>
        <v>0.47400678081597508</v>
      </c>
      <c r="M30" s="3">
        <f t="shared" si="8"/>
        <v>0.62409627403592705</v>
      </c>
    </row>
    <row r="31" spans="1:13" x14ac:dyDescent="0.3">
      <c r="D31" s="2">
        <f t="shared" si="5"/>
        <v>29</v>
      </c>
      <c r="E31" s="3">
        <f t="shared" si="0"/>
        <v>5.8000000000000038E-2</v>
      </c>
      <c r="F31" s="4">
        <f t="shared" si="13"/>
        <v>0</v>
      </c>
      <c r="G31" s="3">
        <f t="shared" si="13"/>
        <v>-10</v>
      </c>
      <c r="H31">
        <f t="shared" si="1"/>
        <v>8.464406800285273</v>
      </c>
      <c r="I31" s="3">
        <f t="shared" si="2"/>
        <v>10.834576322070133</v>
      </c>
      <c r="J31">
        <f t="shared" si="3"/>
        <v>0.49093559441654561</v>
      </c>
      <c r="K31" s="3">
        <f t="shared" si="4"/>
        <v>0.64580542668006735</v>
      </c>
      <c r="L31">
        <f t="shared" si="7"/>
        <v>0.49093559441654561</v>
      </c>
      <c r="M31" s="3">
        <f t="shared" si="8"/>
        <v>0.64580542668006735</v>
      </c>
    </row>
    <row r="32" spans="1:13" x14ac:dyDescent="0.3">
      <c r="D32" s="2">
        <f t="shared" si="5"/>
        <v>30</v>
      </c>
      <c r="E32" s="3">
        <f t="shared" si="0"/>
        <v>6.0000000000000039E-2</v>
      </c>
      <c r="F32" s="4">
        <f t="shared" si="13"/>
        <v>0</v>
      </c>
      <c r="G32" s="3">
        <f t="shared" si="13"/>
        <v>-10</v>
      </c>
      <c r="H32">
        <f t="shared" si="1"/>
        <v>8.464406800285273</v>
      </c>
      <c r="I32" s="3">
        <f t="shared" si="2"/>
        <v>10.814576322070133</v>
      </c>
      <c r="J32">
        <f t="shared" si="3"/>
        <v>0.50786440801711619</v>
      </c>
      <c r="K32" s="3">
        <f t="shared" si="4"/>
        <v>0.66747457932420762</v>
      </c>
      <c r="L32">
        <f t="shared" si="7"/>
        <v>0.50786440801711619</v>
      </c>
      <c r="M32" s="3">
        <f t="shared" si="8"/>
        <v>0.66747457932420762</v>
      </c>
    </row>
    <row r="33" spans="4:13" x14ac:dyDescent="0.3">
      <c r="D33" s="2">
        <f t="shared" si="5"/>
        <v>31</v>
      </c>
      <c r="E33" s="3">
        <f t="shared" si="0"/>
        <v>6.2000000000000041E-2</v>
      </c>
      <c r="F33" s="4">
        <f t="shared" si="13"/>
        <v>0</v>
      </c>
      <c r="G33" s="3">
        <f t="shared" si="13"/>
        <v>-10</v>
      </c>
      <c r="H33">
        <f t="shared" si="1"/>
        <v>8.464406800285273</v>
      </c>
      <c r="I33" s="3">
        <f t="shared" si="2"/>
        <v>10.794576322070133</v>
      </c>
      <c r="J33">
        <f t="shared" si="3"/>
        <v>0.52479322161768671</v>
      </c>
      <c r="K33" s="3">
        <f t="shared" si="4"/>
        <v>0.68910373196834784</v>
      </c>
      <c r="L33">
        <f t="shared" si="7"/>
        <v>0.52479322161768671</v>
      </c>
      <c r="M33" s="3">
        <f t="shared" si="8"/>
        <v>0.68910373196834784</v>
      </c>
    </row>
    <row r="34" spans="4:13" x14ac:dyDescent="0.3">
      <c r="D34" s="2">
        <f t="shared" si="5"/>
        <v>32</v>
      </c>
      <c r="E34" s="3">
        <f t="shared" si="0"/>
        <v>6.4000000000000043E-2</v>
      </c>
      <c r="F34" s="4">
        <f t="shared" si="13"/>
        <v>0</v>
      </c>
      <c r="G34" s="3">
        <f t="shared" si="13"/>
        <v>-10</v>
      </c>
      <c r="H34">
        <f t="shared" si="1"/>
        <v>8.464406800285273</v>
      </c>
      <c r="I34" s="3">
        <f t="shared" si="2"/>
        <v>10.774576322070134</v>
      </c>
      <c r="J34">
        <f t="shared" si="3"/>
        <v>0.54172203521825724</v>
      </c>
      <c r="K34" s="3">
        <f t="shared" si="4"/>
        <v>0.71069288461248814</v>
      </c>
      <c r="L34">
        <f t="shared" si="7"/>
        <v>0.54172203521825724</v>
      </c>
      <c r="M34" s="3">
        <f t="shared" si="8"/>
        <v>0.71069288461248814</v>
      </c>
    </row>
    <row r="35" spans="4:13" x14ac:dyDescent="0.3">
      <c r="D35" s="2">
        <f t="shared" si="5"/>
        <v>33</v>
      </c>
      <c r="E35" s="3">
        <f t="shared" si="0"/>
        <v>6.6000000000000045E-2</v>
      </c>
      <c r="F35" s="4">
        <f t="shared" si="13"/>
        <v>0</v>
      </c>
      <c r="G35" s="3">
        <f t="shared" si="13"/>
        <v>-10</v>
      </c>
      <c r="H35">
        <f t="shared" si="1"/>
        <v>8.464406800285273</v>
      </c>
      <c r="I35" s="3">
        <f t="shared" si="2"/>
        <v>10.754576322070134</v>
      </c>
      <c r="J35">
        <f t="shared" si="3"/>
        <v>0.55865084881882776</v>
      </c>
      <c r="K35" s="3">
        <f t="shared" si="4"/>
        <v>0.7322420372566284</v>
      </c>
      <c r="L35">
        <f t="shared" si="7"/>
        <v>0.55865084881882776</v>
      </c>
      <c r="M35" s="3">
        <f t="shared" si="8"/>
        <v>0.7322420372566284</v>
      </c>
    </row>
    <row r="36" spans="4:13" x14ac:dyDescent="0.3">
      <c r="D36" s="2">
        <f t="shared" si="5"/>
        <v>34</v>
      </c>
      <c r="E36" s="3">
        <f t="shared" si="0"/>
        <v>6.8000000000000047E-2</v>
      </c>
      <c r="F36" s="4">
        <f t="shared" ref="F36:G51" si="14">F35</f>
        <v>0</v>
      </c>
      <c r="G36" s="3">
        <f t="shared" si="14"/>
        <v>-10</v>
      </c>
      <c r="H36">
        <f t="shared" si="1"/>
        <v>8.464406800285273</v>
      </c>
      <c r="I36" s="3">
        <f t="shared" si="2"/>
        <v>10.734576322070135</v>
      </c>
      <c r="J36">
        <f t="shared" si="3"/>
        <v>0.57557966241939829</v>
      </c>
      <c r="K36" s="3">
        <f t="shared" si="4"/>
        <v>0.75375118990076861</v>
      </c>
      <c r="L36">
        <f t="shared" si="7"/>
        <v>0.57557966241939829</v>
      </c>
      <c r="M36" s="3">
        <f t="shared" si="8"/>
        <v>0.75375118990076861</v>
      </c>
    </row>
    <row r="37" spans="4:13" x14ac:dyDescent="0.3">
      <c r="D37" s="2">
        <f t="shared" si="5"/>
        <v>35</v>
      </c>
      <c r="E37" s="3">
        <f t="shared" si="0"/>
        <v>7.0000000000000048E-2</v>
      </c>
      <c r="F37" s="4">
        <f t="shared" si="14"/>
        <v>0</v>
      </c>
      <c r="G37" s="3">
        <f t="shared" si="14"/>
        <v>-10</v>
      </c>
      <c r="H37">
        <f t="shared" si="1"/>
        <v>8.464406800285273</v>
      </c>
      <c r="I37" s="3">
        <f t="shared" si="2"/>
        <v>10.714576322070135</v>
      </c>
      <c r="J37">
        <f t="shared" si="3"/>
        <v>0.59250847601996881</v>
      </c>
      <c r="K37" s="3">
        <f t="shared" si="4"/>
        <v>0.7752203425449089</v>
      </c>
      <c r="L37">
        <f t="shared" si="7"/>
        <v>0.59250847601996881</v>
      </c>
      <c r="M37" s="3">
        <f t="shared" si="8"/>
        <v>0.7752203425449089</v>
      </c>
    </row>
    <row r="38" spans="4:13" x14ac:dyDescent="0.3">
      <c r="D38" s="2">
        <f t="shared" si="5"/>
        <v>36</v>
      </c>
      <c r="E38" s="3">
        <f t="shared" si="0"/>
        <v>7.200000000000005E-2</v>
      </c>
      <c r="F38" s="4">
        <f t="shared" si="14"/>
        <v>0</v>
      </c>
      <c r="G38" s="3">
        <f t="shared" si="14"/>
        <v>-10</v>
      </c>
      <c r="H38">
        <f t="shared" si="1"/>
        <v>8.464406800285273</v>
      </c>
      <c r="I38" s="3">
        <f t="shared" si="2"/>
        <v>10.694576322070136</v>
      </c>
      <c r="J38">
        <f t="shared" si="3"/>
        <v>0.60943728962053934</v>
      </c>
      <c r="K38" s="3">
        <f t="shared" si="4"/>
        <v>0.79664949518904915</v>
      </c>
      <c r="L38">
        <f t="shared" si="7"/>
        <v>0.60943728962053934</v>
      </c>
      <c r="M38" s="3">
        <f t="shared" si="8"/>
        <v>0.79664949518904915</v>
      </c>
    </row>
    <row r="39" spans="4:13" x14ac:dyDescent="0.3">
      <c r="D39" s="2">
        <f t="shared" si="5"/>
        <v>37</v>
      </c>
      <c r="E39" s="3">
        <f t="shared" si="0"/>
        <v>7.4000000000000052E-2</v>
      </c>
      <c r="F39" s="4">
        <f t="shared" si="14"/>
        <v>0</v>
      </c>
      <c r="G39" s="3">
        <f t="shared" si="14"/>
        <v>-10</v>
      </c>
      <c r="H39">
        <f t="shared" si="1"/>
        <v>8.464406800285273</v>
      </c>
      <c r="I39" s="3">
        <f t="shared" si="2"/>
        <v>10.674576322070136</v>
      </c>
      <c r="J39">
        <f t="shared" si="3"/>
        <v>0.62636610322110986</v>
      </c>
      <c r="K39" s="3">
        <f t="shared" si="4"/>
        <v>0.81803864783318947</v>
      </c>
      <c r="L39">
        <f t="shared" si="7"/>
        <v>0.62636610322110986</v>
      </c>
      <c r="M39" s="3">
        <f t="shared" si="8"/>
        <v>0.81803864783318947</v>
      </c>
    </row>
    <row r="40" spans="4:13" x14ac:dyDescent="0.3">
      <c r="D40" s="2">
        <f t="shared" si="5"/>
        <v>38</v>
      </c>
      <c r="E40" s="3">
        <f t="shared" si="0"/>
        <v>7.6000000000000054E-2</v>
      </c>
      <c r="F40" s="4">
        <f t="shared" si="14"/>
        <v>0</v>
      </c>
      <c r="G40" s="3">
        <f t="shared" si="14"/>
        <v>-10</v>
      </c>
      <c r="H40">
        <f t="shared" si="1"/>
        <v>8.464406800285273</v>
      </c>
      <c r="I40" s="3">
        <f t="shared" si="2"/>
        <v>10.654576322070136</v>
      </c>
      <c r="J40">
        <f t="shared" si="3"/>
        <v>0.64329491682168038</v>
      </c>
      <c r="K40" s="3">
        <f t="shared" si="4"/>
        <v>0.83938780047732975</v>
      </c>
      <c r="L40">
        <f t="shared" si="7"/>
        <v>0.64329491682168038</v>
      </c>
      <c r="M40" s="3">
        <f t="shared" si="8"/>
        <v>0.83938780047732975</v>
      </c>
    </row>
    <row r="41" spans="4:13" x14ac:dyDescent="0.3">
      <c r="D41" s="2">
        <f t="shared" si="5"/>
        <v>39</v>
      </c>
      <c r="E41" s="3">
        <f t="shared" si="0"/>
        <v>7.8000000000000055E-2</v>
      </c>
      <c r="F41" s="4">
        <f t="shared" si="14"/>
        <v>0</v>
      </c>
      <c r="G41" s="3">
        <f t="shared" si="14"/>
        <v>-10</v>
      </c>
      <c r="H41">
        <f t="shared" si="1"/>
        <v>8.464406800285273</v>
      </c>
      <c r="I41" s="3">
        <f t="shared" si="2"/>
        <v>10.634576322070137</v>
      </c>
      <c r="J41">
        <f t="shared" si="3"/>
        <v>0.66022373042225091</v>
      </c>
      <c r="K41" s="3">
        <f t="shared" si="4"/>
        <v>0.86069695312146999</v>
      </c>
      <c r="L41">
        <f t="shared" si="7"/>
        <v>0.66022373042225091</v>
      </c>
      <c r="M41" s="3">
        <f t="shared" si="8"/>
        <v>0.86069695312146999</v>
      </c>
    </row>
    <row r="42" spans="4:13" x14ac:dyDescent="0.3">
      <c r="D42" s="2">
        <f t="shared" si="5"/>
        <v>40</v>
      </c>
      <c r="E42" s="3">
        <f t="shared" si="0"/>
        <v>8.0000000000000057E-2</v>
      </c>
      <c r="F42" s="4">
        <f t="shared" si="14"/>
        <v>0</v>
      </c>
      <c r="G42" s="3">
        <f t="shared" si="14"/>
        <v>-10</v>
      </c>
      <c r="H42">
        <f t="shared" si="1"/>
        <v>8.464406800285273</v>
      </c>
      <c r="I42" s="3">
        <f t="shared" si="2"/>
        <v>10.614576322070137</v>
      </c>
      <c r="J42">
        <f t="shared" si="3"/>
        <v>0.67715254402282143</v>
      </c>
      <c r="K42" s="3">
        <f t="shared" si="4"/>
        <v>0.8819661057656103</v>
      </c>
      <c r="L42">
        <f t="shared" si="7"/>
        <v>0.67715254402282143</v>
      </c>
      <c r="M42" s="3">
        <f t="shared" si="8"/>
        <v>0.8819661057656103</v>
      </c>
    </row>
    <row r="43" spans="4:13" x14ac:dyDescent="0.3">
      <c r="D43" s="2">
        <f t="shared" si="5"/>
        <v>41</v>
      </c>
      <c r="E43" s="3">
        <f t="shared" si="0"/>
        <v>8.2000000000000059E-2</v>
      </c>
      <c r="F43" s="4">
        <f t="shared" si="14"/>
        <v>0</v>
      </c>
      <c r="G43" s="3">
        <f t="shared" si="14"/>
        <v>-10</v>
      </c>
      <c r="H43">
        <f t="shared" si="1"/>
        <v>8.464406800285273</v>
      </c>
      <c r="I43" s="3">
        <f t="shared" si="2"/>
        <v>10.594576322070138</v>
      </c>
      <c r="J43">
        <f t="shared" si="3"/>
        <v>0.69408135762339196</v>
      </c>
      <c r="K43" s="3">
        <f t="shared" si="4"/>
        <v>0.90319525840975057</v>
      </c>
      <c r="L43">
        <f t="shared" si="7"/>
        <v>0.69408135762339196</v>
      </c>
      <c r="M43" s="3">
        <f t="shared" si="8"/>
        <v>0.90319525840975057</v>
      </c>
    </row>
    <row r="44" spans="4:13" x14ac:dyDescent="0.3">
      <c r="D44" s="2">
        <f t="shared" si="5"/>
        <v>42</v>
      </c>
      <c r="E44" s="3">
        <f t="shared" si="0"/>
        <v>8.4000000000000061E-2</v>
      </c>
      <c r="F44" s="4">
        <f t="shared" si="14"/>
        <v>0</v>
      </c>
      <c r="G44" s="3">
        <f t="shared" si="14"/>
        <v>-10</v>
      </c>
      <c r="H44">
        <f t="shared" si="1"/>
        <v>8.464406800285273</v>
      </c>
      <c r="I44" s="3">
        <f t="shared" si="2"/>
        <v>10.574576322070138</v>
      </c>
      <c r="J44">
        <f t="shared" si="3"/>
        <v>0.71101017122396248</v>
      </c>
      <c r="K44" s="3">
        <f t="shared" si="4"/>
        <v>0.9243844110538908</v>
      </c>
      <c r="L44">
        <f t="shared" si="7"/>
        <v>0.71101017122396248</v>
      </c>
      <c r="M44" s="3">
        <f t="shared" si="8"/>
        <v>0.9243844110538908</v>
      </c>
    </row>
    <row r="45" spans="4:13" x14ac:dyDescent="0.3">
      <c r="D45" s="2">
        <f t="shared" si="5"/>
        <v>43</v>
      </c>
      <c r="E45" s="3">
        <f t="shared" si="0"/>
        <v>8.6000000000000063E-2</v>
      </c>
      <c r="F45" s="4">
        <f t="shared" si="14"/>
        <v>0</v>
      </c>
      <c r="G45" s="3">
        <f t="shared" si="14"/>
        <v>-10</v>
      </c>
      <c r="H45">
        <f t="shared" si="1"/>
        <v>8.464406800285273</v>
      </c>
      <c r="I45" s="3">
        <f t="shared" si="2"/>
        <v>10.554576322070139</v>
      </c>
      <c r="J45">
        <f t="shared" si="3"/>
        <v>0.72793898482453301</v>
      </c>
      <c r="K45" s="3">
        <f t="shared" si="4"/>
        <v>0.9455335636980311</v>
      </c>
      <c r="L45">
        <f t="shared" si="7"/>
        <v>0.72793898482453301</v>
      </c>
      <c r="M45" s="3">
        <f t="shared" si="8"/>
        <v>0.9455335636980311</v>
      </c>
    </row>
    <row r="46" spans="4:13" x14ac:dyDescent="0.3">
      <c r="D46" s="2">
        <f t="shared" si="5"/>
        <v>44</v>
      </c>
      <c r="E46" s="3">
        <f t="shared" si="0"/>
        <v>8.8000000000000064E-2</v>
      </c>
      <c r="F46" s="4">
        <f t="shared" si="14"/>
        <v>0</v>
      </c>
      <c r="G46" s="3">
        <f t="shared" si="14"/>
        <v>-10</v>
      </c>
      <c r="H46">
        <f t="shared" si="1"/>
        <v>8.464406800285273</v>
      </c>
      <c r="I46" s="3">
        <f t="shared" si="2"/>
        <v>10.534576322070139</v>
      </c>
      <c r="J46">
        <f t="shared" si="3"/>
        <v>0.74486779842510353</v>
      </c>
      <c r="K46" s="3">
        <f t="shared" si="4"/>
        <v>0.96664271634217136</v>
      </c>
      <c r="L46">
        <f t="shared" si="7"/>
        <v>0.74486779842510353</v>
      </c>
      <c r="M46" s="3">
        <f t="shared" si="8"/>
        <v>0.96664271634217136</v>
      </c>
    </row>
    <row r="47" spans="4:13" x14ac:dyDescent="0.3">
      <c r="D47" s="2">
        <f t="shared" si="5"/>
        <v>45</v>
      </c>
      <c r="E47" s="3">
        <f t="shared" si="0"/>
        <v>9.0000000000000066E-2</v>
      </c>
      <c r="F47" s="4">
        <f t="shared" si="14"/>
        <v>0</v>
      </c>
      <c r="G47" s="3">
        <f t="shared" si="14"/>
        <v>-10</v>
      </c>
      <c r="H47">
        <f t="shared" si="1"/>
        <v>8.464406800285273</v>
      </c>
      <c r="I47" s="3">
        <f t="shared" si="2"/>
        <v>10.514576322070139</v>
      </c>
      <c r="J47">
        <f t="shared" si="3"/>
        <v>0.76179661202567406</v>
      </c>
      <c r="K47" s="3">
        <f t="shared" si="4"/>
        <v>0.98771186898631169</v>
      </c>
      <c r="L47">
        <f t="shared" si="7"/>
        <v>0.76179661202567406</v>
      </c>
      <c r="M47" s="3">
        <f t="shared" si="8"/>
        <v>0.98771186898631169</v>
      </c>
    </row>
    <row r="48" spans="4:13" x14ac:dyDescent="0.3">
      <c r="D48" s="2">
        <f t="shared" si="5"/>
        <v>46</v>
      </c>
      <c r="E48" s="3">
        <f t="shared" si="0"/>
        <v>9.2000000000000068E-2</v>
      </c>
      <c r="F48" s="4">
        <f t="shared" si="14"/>
        <v>0</v>
      </c>
      <c r="G48" s="3">
        <f t="shared" si="14"/>
        <v>-10</v>
      </c>
      <c r="H48">
        <f t="shared" si="1"/>
        <v>8.464406800285273</v>
      </c>
      <c r="I48" s="3">
        <f t="shared" si="2"/>
        <v>10.49457632207014</v>
      </c>
      <c r="J48">
        <f t="shared" si="3"/>
        <v>0.77872542562624458</v>
      </c>
      <c r="K48" s="3">
        <f t="shared" si="4"/>
        <v>1.008741021630452</v>
      </c>
      <c r="L48">
        <f t="shared" si="7"/>
        <v>0.77872542562624458</v>
      </c>
      <c r="M48" s="3">
        <f t="shared" si="8"/>
        <v>1.008741021630452</v>
      </c>
    </row>
    <row r="49" spans="4:13" x14ac:dyDescent="0.3">
      <c r="D49" s="2">
        <f t="shared" si="5"/>
        <v>47</v>
      </c>
      <c r="E49" s="3">
        <f t="shared" si="0"/>
        <v>9.400000000000007E-2</v>
      </c>
      <c r="F49" s="4">
        <f t="shared" si="14"/>
        <v>0</v>
      </c>
      <c r="G49" s="3">
        <f t="shared" si="14"/>
        <v>-10</v>
      </c>
      <c r="H49">
        <f t="shared" si="1"/>
        <v>8.464406800285273</v>
      </c>
      <c r="I49" s="3">
        <f t="shared" si="2"/>
        <v>10.47457632207014</v>
      </c>
      <c r="J49">
        <f t="shared" si="3"/>
        <v>0.79565423922681511</v>
      </c>
      <c r="K49" s="3">
        <f t="shared" si="4"/>
        <v>1.0297301742745923</v>
      </c>
      <c r="L49">
        <f t="shared" si="7"/>
        <v>0.79565423922681511</v>
      </c>
      <c r="M49" s="3">
        <f t="shared" si="8"/>
        <v>1.0297301742745923</v>
      </c>
    </row>
    <row r="50" spans="4:13" x14ac:dyDescent="0.3">
      <c r="D50" s="2">
        <f t="shared" si="5"/>
        <v>48</v>
      </c>
      <c r="E50" s="3">
        <f t="shared" si="0"/>
        <v>9.6000000000000071E-2</v>
      </c>
      <c r="F50" s="4">
        <f t="shared" si="14"/>
        <v>0</v>
      </c>
      <c r="G50" s="3">
        <f t="shared" si="14"/>
        <v>-10</v>
      </c>
      <c r="H50">
        <f t="shared" si="1"/>
        <v>8.464406800285273</v>
      </c>
      <c r="I50" s="3">
        <f t="shared" si="2"/>
        <v>10.454576322070141</v>
      </c>
      <c r="J50">
        <f t="shared" si="3"/>
        <v>0.81258305282738563</v>
      </c>
      <c r="K50" s="3">
        <f t="shared" si="4"/>
        <v>1.0506793269187327</v>
      </c>
      <c r="L50">
        <f t="shared" si="7"/>
        <v>0.81258305282738563</v>
      </c>
      <c r="M50" s="3">
        <f t="shared" si="8"/>
        <v>1.0506793269187327</v>
      </c>
    </row>
    <row r="51" spans="4:13" x14ac:dyDescent="0.3">
      <c r="D51" s="2">
        <f t="shared" si="5"/>
        <v>49</v>
      </c>
      <c r="E51" s="3">
        <f t="shared" si="0"/>
        <v>9.8000000000000073E-2</v>
      </c>
      <c r="F51" s="4">
        <f t="shared" si="14"/>
        <v>0</v>
      </c>
      <c r="G51" s="3">
        <f t="shared" si="14"/>
        <v>-10</v>
      </c>
      <c r="H51">
        <f t="shared" si="1"/>
        <v>8.464406800285273</v>
      </c>
      <c r="I51" s="3">
        <f t="shared" si="2"/>
        <v>10.434576322070141</v>
      </c>
      <c r="J51">
        <f t="shared" si="3"/>
        <v>0.82951186642795616</v>
      </c>
      <c r="K51" s="3">
        <f t="shared" si="4"/>
        <v>1.071588479562873</v>
      </c>
      <c r="L51">
        <f t="shared" si="7"/>
        <v>0.82951186642795616</v>
      </c>
      <c r="M51" s="3">
        <f t="shared" si="8"/>
        <v>1.071588479562873</v>
      </c>
    </row>
    <row r="52" spans="4:13" x14ac:dyDescent="0.3">
      <c r="D52" s="2">
        <f t="shared" si="5"/>
        <v>50</v>
      </c>
      <c r="E52" s="3">
        <f t="shared" si="0"/>
        <v>0.10000000000000007</v>
      </c>
      <c r="F52" s="4">
        <f t="shared" ref="F52:G67" si="15">F51</f>
        <v>0</v>
      </c>
      <c r="G52" s="3">
        <f t="shared" si="15"/>
        <v>-10</v>
      </c>
      <c r="H52">
        <f t="shared" si="1"/>
        <v>8.464406800285273</v>
      </c>
      <c r="I52" s="3">
        <f t="shared" si="2"/>
        <v>10.414576322070142</v>
      </c>
      <c r="J52">
        <f t="shared" si="3"/>
        <v>0.84644068002852668</v>
      </c>
      <c r="K52" s="3">
        <f t="shared" si="4"/>
        <v>1.0924576322070132</v>
      </c>
      <c r="L52">
        <f t="shared" si="7"/>
        <v>0.84644068002852668</v>
      </c>
      <c r="M52" s="3">
        <f t="shared" si="8"/>
        <v>1.0924576322070132</v>
      </c>
    </row>
    <row r="53" spans="4:13" x14ac:dyDescent="0.3">
      <c r="D53" s="2">
        <f t="shared" si="5"/>
        <v>51</v>
      </c>
      <c r="E53" s="3">
        <f t="shared" si="0"/>
        <v>0.10200000000000008</v>
      </c>
      <c r="F53" s="4">
        <f t="shared" si="15"/>
        <v>0</v>
      </c>
      <c r="G53" s="3">
        <f t="shared" si="15"/>
        <v>-10</v>
      </c>
      <c r="H53">
        <f t="shared" si="1"/>
        <v>8.464406800285273</v>
      </c>
      <c r="I53" s="3">
        <f t="shared" si="2"/>
        <v>10.394576322070142</v>
      </c>
      <c r="J53">
        <f t="shared" si="3"/>
        <v>0.86336949362909721</v>
      </c>
      <c r="K53" s="3">
        <f t="shared" si="4"/>
        <v>1.1132867848511534</v>
      </c>
      <c r="L53">
        <f t="shared" si="7"/>
        <v>0.86336949362909721</v>
      </c>
      <c r="M53" s="3">
        <f t="shared" si="8"/>
        <v>1.1132867848511534</v>
      </c>
    </row>
    <row r="54" spans="4:13" x14ac:dyDescent="0.3">
      <c r="D54" s="2">
        <f t="shared" si="5"/>
        <v>52</v>
      </c>
      <c r="E54" s="3">
        <f t="shared" si="0"/>
        <v>0.10400000000000008</v>
      </c>
      <c r="F54" s="4">
        <f t="shared" si="15"/>
        <v>0</v>
      </c>
      <c r="G54" s="3">
        <f t="shared" si="15"/>
        <v>-10</v>
      </c>
      <c r="H54">
        <f t="shared" si="1"/>
        <v>8.464406800285273</v>
      </c>
      <c r="I54" s="3">
        <f t="shared" si="2"/>
        <v>10.374576322070142</v>
      </c>
      <c r="J54">
        <f t="shared" si="3"/>
        <v>0.88029830722966773</v>
      </c>
      <c r="K54" s="3">
        <f t="shared" si="4"/>
        <v>1.1340759374952938</v>
      </c>
      <c r="L54">
        <f t="shared" si="7"/>
        <v>0.88029830722966773</v>
      </c>
      <c r="M54" s="3">
        <f t="shared" si="8"/>
        <v>1.1340759374952938</v>
      </c>
    </row>
    <row r="55" spans="4:13" x14ac:dyDescent="0.3">
      <c r="D55" s="2">
        <f t="shared" si="5"/>
        <v>53</v>
      </c>
      <c r="E55" s="3">
        <f t="shared" si="0"/>
        <v>0.10600000000000008</v>
      </c>
      <c r="F55" s="4">
        <f t="shared" si="15"/>
        <v>0</v>
      </c>
      <c r="G55" s="3">
        <f t="shared" si="15"/>
        <v>-10</v>
      </c>
      <c r="H55">
        <f t="shared" si="1"/>
        <v>8.464406800285273</v>
      </c>
      <c r="I55" s="3">
        <f t="shared" si="2"/>
        <v>10.354576322070143</v>
      </c>
      <c r="J55">
        <f t="shared" si="3"/>
        <v>0.89722712083023826</v>
      </c>
      <c r="K55" s="3">
        <f t="shared" si="4"/>
        <v>1.1548250901394341</v>
      </c>
      <c r="L55">
        <f t="shared" si="7"/>
        <v>0.89722712083023826</v>
      </c>
      <c r="M55" s="3">
        <f t="shared" si="8"/>
        <v>1.1548250901394341</v>
      </c>
    </row>
    <row r="56" spans="4:13" x14ac:dyDescent="0.3">
      <c r="D56" s="2">
        <f t="shared" si="5"/>
        <v>54</v>
      </c>
      <c r="E56" s="3">
        <f t="shared" si="0"/>
        <v>0.10800000000000008</v>
      </c>
      <c r="F56" s="4">
        <f t="shared" si="15"/>
        <v>0</v>
      </c>
      <c r="G56" s="3">
        <f t="shared" si="15"/>
        <v>-10</v>
      </c>
      <c r="H56">
        <f t="shared" si="1"/>
        <v>8.464406800285273</v>
      </c>
      <c r="I56" s="3">
        <f t="shared" si="2"/>
        <v>10.334576322070143</v>
      </c>
      <c r="J56">
        <f t="shared" si="3"/>
        <v>0.91415593443080878</v>
      </c>
      <c r="K56" s="3">
        <f t="shared" si="4"/>
        <v>1.1755342427835744</v>
      </c>
      <c r="L56">
        <f t="shared" si="7"/>
        <v>0.91415593443080878</v>
      </c>
      <c r="M56" s="3">
        <f t="shared" si="8"/>
        <v>1.1755342427835744</v>
      </c>
    </row>
    <row r="57" spans="4:13" x14ac:dyDescent="0.3">
      <c r="D57" s="2">
        <f t="shared" si="5"/>
        <v>55</v>
      </c>
      <c r="E57" s="3">
        <f t="shared" si="0"/>
        <v>0.11000000000000008</v>
      </c>
      <c r="F57" s="4">
        <f t="shared" si="15"/>
        <v>0</v>
      </c>
      <c r="G57" s="3">
        <f t="shared" si="15"/>
        <v>-10</v>
      </c>
      <c r="H57">
        <f t="shared" si="1"/>
        <v>8.464406800285273</v>
      </c>
      <c r="I57" s="3">
        <f t="shared" si="2"/>
        <v>10.314576322070144</v>
      </c>
      <c r="J57">
        <f t="shared" si="3"/>
        <v>0.93108474803137931</v>
      </c>
      <c r="K57" s="3">
        <f t="shared" si="4"/>
        <v>1.1962033954277147</v>
      </c>
      <c r="L57">
        <f t="shared" si="7"/>
        <v>0.93108474803137931</v>
      </c>
      <c r="M57" s="3">
        <f t="shared" si="8"/>
        <v>1.1962033954277147</v>
      </c>
    </row>
    <row r="58" spans="4:13" x14ac:dyDescent="0.3">
      <c r="D58" s="2">
        <f t="shared" si="5"/>
        <v>56</v>
      </c>
      <c r="E58" s="3">
        <f t="shared" si="0"/>
        <v>0.11200000000000009</v>
      </c>
      <c r="F58" s="4">
        <f t="shared" si="15"/>
        <v>0</v>
      </c>
      <c r="G58" s="3">
        <f t="shared" si="15"/>
        <v>-10</v>
      </c>
      <c r="H58">
        <f t="shared" si="1"/>
        <v>8.464406800285273</v>
      </c>
      <c r="I58" s="3">
        <f t="shared" si="2"/>
        <v>10.294576322070144</v>
      </c>
      <c r="J58">
        <f t="shared" si="3"/>
        <v>0.94801356163194983</v>
      </c>
      <c r="K58" s="3">
        <f t="shared" si="4"/>
        <v>1.2168325480718549</v>
      </c>
      <c r="L58">
        <f t="shared" si="7"/>
        <v>0.94801356163194983</v>
      </c>
      <c r="M58" s="3">
        <f t="shared" si="8"/>
        <v>1.2168325480718549</v>
      </c>
    </row>
    <row r="59" spans="4:13" x14ac:dyDescent="0.3">
      <c r="D59" s="2">
        <f t="shared" si="5"/>
        <v>57</v>
      </c>
      <c r="E59" s="3">
        <f t="shared" si="0"/>
        <v>0.11400000000000009</v>
      </c>
      <c r="F59" s="4">
        <f t="shared" si="15"/>
        <v>0</v>
      </c>
      <c r="G59" s="3">
        <f t="shared" si="15"/>
        <v>-10</v>
      </c>
      <c r="H59">
        <f t="shared" si="1"/>
        <v>8.464406800285273</v>
      </c>
      <c r="I59" s="3">
        <f t="shared" si="2"/>
        <v>10.274576322070144</v>
      </c>
      <c r="J59">
        <f t="shared" si="3"/>
        <v>0.96494237523252036</v>
      </c>
      <c r="K59" s="3">
        <f t="shared" si="4"/>
        <v>1.2374217007159951</v>
      </c>
      <c r="L59">
        <f t="shared" si="7"/>
        <v>0.96494237523252036</v>
      </c>
      <c r="M59" s="3">
        <f t="shared" si="8"/>
        <v>1.2374217007159951</v>
      </c>
    </row>
    <row r="60" spans="4:13" x14ac:dyDescent="0.3">
      <c r="D60" s="2">
        <f t="shared" si="5"/>
        <v>58</v>
      </c>
      <c r="E60" s="3">
        <f t="shared" si="0"/>
        <v>0.11600000000000009</v>
      </c>
      <c r="F60" s="4">
        <f t="shared" si="15"/>
        <v>0</v>
      </c>
      <c r="G60" s="3">
        <f t="shared" si="15"/>
        <v>-10</v>
      </c>
      <c r="H60">
        <f t="shared" si="1"/>
        <v>8.464406800285273</v>
      </c>
      <c r="I60" s="3">
        <f t="shared" si="2"/>
        <v>10.254576322070145</v>
      </c>
      <c r="J60">
        <f t="shared" si="3"/>
        <v>0.98187118883309088</v>
      </c>
      <c r="K60" s="3">
        <f t="shared" si="4"/>
        <v>1.2579708533601355</v>
      </c>
      <c r="L60">
        <f t="shared" si="7"/>
        <v>0.98187118883309088</v>
      </c>
      <c r="M60" s="3">
        <f t="shared" si="8"/>
        <v>1.2579708533601355</v>
      </c>
    </row>
    <row r="61" spans="4:13" x14ac:dyDescent="0.3">
      <c r="D61" s="2">
        <f t="shared" si="5"/>
        <v>59</v>
      </c>
      <c r="E61" s="3">
        <f t="shared" si="0"/>
        <v>0.11800000000000009</v>
      </c>
      <c r="F61" s="4">
        <f t="shared" si="15"/>
        <v>0</v>
      </c>
      <c r="G61" s="3">
        <f t="shared" si="15"/>
        <v>-10</v>
      </c>
      <c r="H61">
        <f t="shared" si="1"/>
        <v>8.464406800285273</v>
      </c>
      <c r="I61" s="3">
        <f t="shared" si="2"/>
        <v>10.234576322070145</v>
      </c>
      <c r="J61">
        <f t="shared" si="3"/>
        <v>0.9988000024336614</v>
      </c>
      <c r="K61" s="3">
        <f t="shared" si="4"/>
        <v>1.2784800060042758</v>
      </c>
      <c r="L61">
        <f t="shared" si="7"/>
        <v>0.9988000024336614</v>
      </c>
      <c r="M61" s="3">
        <f t="shared" si="8"/>
        <v>1.2784800060042758</v>
      </c>
    </row>
    <row r="62" spans="4:13" x14ac:dyDescent="0.3">
      <c r="D62" s="2">
        <f t="shared" si="5"/>
        <v>60</v>
      </c>
      <c r="E62" s="3">
        <f t="shared" si="0"/>
        <v>0.12000000000000009</v>
      </c>
      <c r="F62" s="4">
        <f t="shared" si="15"/>
        <v>0</v>
      </c>
      <c r="G62" s="3">
        <f t="shared" si="15"/>
        <v>-10</v>
      </c>
      <c r="H62">
        <f t="shared" si="1"/>
        <v>8.464406800285273</v>
      </c>
      <c r="I62" s="3">
        <f t="shared" si="2"/>
        <v>10.214576322070146</v>
      </c>
      <c r="J62">
        <f t="shared" si="3"/>
        <v>1.0157288160342319</v>
      </c>
      <c r="K62" s="3">
        <f t="shared" si="4"/>
        <v>1.2989491586484161</v>
      </c>
      <c r="L62">
        <f t="shared" si="7"/>
        <v>1.0157288160342319</v>
      </c>
      <c r="M62" s="3">
        <f t="shared" si="8"/>
        <v>1.2989491586484161</v>
      </c>
    </row>
    <row r="63" spans="4:13" x14ac:dyDescent="0.3">
      <c r="D63" s="2">
        <f t="shared" si="5"/>
        <v>61</v>
      </c>
      <c r="E63" s="3">
        <f t="shared" si="0"/>
        <v>0.12200000000000009</v>
      </c>
      <c r="F63" s="4">
        <f t="shared" si="15"/>
        <v>0</v>
      </c>
      <c r="G63" s="3">
        <f t="shared" si="15"/>
        <v>-10</v>
      </c>
      <c r="H63">
        <f t="shared" si="1"/>
        <v>8.464406800285273</v>
      </c>
      <c r="I63" s="3">
        <f t="shared" si="2"/>
        <v>10.194576322070146</v>
      </c>
      <c r="J63">
        <f t="shared" si="3"/>
        <v>1.0326576296348025</v>
      </c>
      <c r="K63" s="3">
        <f t="shared" si="4"/>
        <v>1.3193783112925563</v>
      </c>
      <c r="L63">
        <f t="shared" si="7"/>
        <v>1.0326576296348025</v>
      </c>
      <c r="M63" s="3">
        <f t="shared" si="8"/>
        <v>1.3193783112925563</v>
      </c>
    </row>
    <row r="64" spans="4:13" x14ac:dyDescent="0.3">
      <c r="D64" s="2">
        <f t="shared" si="5"/>
        <v>62</v>
      </c>
      <c r="E64" s="3">
        <f t="shared" si="0"/>
        <v>0.1240000000000001</v>
      </c>
      <c r="F64" s="4">
        <f t="shared" si="15"/>
        <v>0</v>
      </c>
      <c r="G64" s="3">
        <f t="shared" si="15"/>
        <v>-10</v>
      </c>
      <c r="H64">
        <f t="shared" si="1"/>
        <v>8.464406800285273</v>
      </c>
      <c r="I64" s="3">
        <f t="shared" si="2"/>
        <v>10.174576322070147</v>
      </c>
      <c r="J64">
        <f t="shared" si="3"/>
        <v>1.049586443235373</v>
      </c>
      <c r="K64" s="3">
        <f t="shared" si="4"/>
        <v>1.3397674639366965</v>
      </c>
      <c r="L64">
        <f t="shared" si="7"/>
        <v>1.049586443235373</v>
      </c>
      <c r="M64" s="3">
        <f t="shared" si="8"/>
        <v>1.3397674639366965</v>
      </c>
    </row>
    <row r="65" spans="4:13" x14ac:dyDescent="0.3">
      <c r="D65" s="2">
        <f t="shared" si="5"/>
        <v>63</v>
      </c>
      <c r="E65" s="3">
        <f t="shared" si="0"/>
        <v>0.12600000000000008</v>
      </c>
      <c r="F65" s="4">
        <f t="shared" si="15"/>
        <v>0</v>
      </c>
      <c r="G65" s="3">
        <f t="shared" si="15"/>
        <v>-10</v>
      </c>
      <c r="H65">
        <f t="shared" si="1"/>
        <v>8.464406800285273</v>
      </c>
      <c r="I65" s="3">
        <f t="shared" si="2"/>
        <v>10.154576322070147</v>
      </c>
      <c r="J65">
        <f t="shared" si="3"/>
        <v>1.0665152568359435</v>
      </c>
      <c r="K65" s="3">
        <f t="shared" si="4"/>
        <v>1.3601166165808369</v>
      </c>
      <c r="L65">
        <f t="shared" si="7"/>
        <v>1.0665152568359435</v>
      </c>
      <c r="M65" s="3">
        <f t="shared" si="8"/>
        <v>1.3601166165808369</v>
      </c>
    </row>
    <row r="66" spans="4:13" x14ac:dyDescent="0.3">
      <c r="D66" s="2">
        <f t="shared" si="5"/>
        <v>64</v>
      </c>
      <c r="E66" s="3">
        <f t="shared" si="0"/>
        <v>0.12800000000000009</v>
      </c>
      <c r="F66" s="4">
        <f t="shared" si="15"/>
        <v>0</v>
      </c>
      <c r="G66" s="3">
        <f t="shared" si="15"/>
        <v>-10</v>
      </c>
      <c r="H66">
        <f t="shared" si="1"/>
        <v>8.464406800285273</v>
      </c>
      <c r="I66" s="3">
        <f t="shared" si="2"/>
        <v>10.134576322070147</v>
      </c>
      <c r="J66">
        <f t="shared" si="3"/>
        <v>1.083444070436514</v>
      </c>
      <c r="K66" s="3">
        <f t="shared" si="4"/>
        <v>1.3804257692249773</v>
      </c>
      <c r="L66">
        <f t="shared" si="7"/>
        <v>1.083444070436514</v>
      </c>
      <c r="M66" s="3">
        <f t="shared" si="8"/>
        <v>1.3804257692249773</v>
      </c>
    </row>
    <row r="67" spans="4:13" x14ac:dyDescent="0.3">
      <c r="D67" s="2">
        <f t="shared" si="5"/>
        <v>65</v>
      </c>
      <c r="E67" s="3">
        <f t="shared" ref="E67:E69" si="16">E66+_dt</f>
        <v>0.13000000000000009</v>
      </c>
      <c r="F67" s="4">
        <f t="shared" si="15"/>
        <v>0</v>
      </c>
      <c r="G67" s="3">
        <f t="shared" si="15"/>
        <v>-10</v>
      </c>
      <c r="H67">
        <f t="shared" ref="H67:H69" si="17">H66+_dt*F66</f>
        <v>8.464406800285273</v>
      </c>
      <c r="I67" s="3">
        <f t="shared" ref="I67:I69" si="18">I66+_dt*G66</f>
        <v>10.114576322070148</v>
      </c>
      <c r="J67">
        <f t="shared" ref="J67:J69" si="19">J66+_dt*H66</f>
        <v>1.1003728840370846</v>
      </c>
      <c r="K67" s="3">
        <f t="shared" ref="K67:K69" si="20">K66+_dt*I66</f>
        <v>1.4006949218691176</v>
      </c>
      <c r="L67">
        <f t="shared" si="7"/>
        <v>1.1003728840370846</v>
      </c>
      <c r="M67" s="3">
        <f t="shared" si="8"/>
        <v>1.4006949218691176</v>
      </c>
    </row>
    <row r="68" spans="4:13" x14ac:dyDescent="0.3">
      <c r="D68" s="2">
        <f t="shared" ref="D68:D131" si="21">D67+1</f>
        <v>66</v>
      </c>
      <c r="E68" s="3">
        <f t="shared" si="16"/>
        <v>0.13200000000000009</v>
      </c>
      <c r="F68" s="4">
        <f t="shared" ref="F68:G83" si="22">F67</f>
        <v>0</v>
      </c>
      <c r="G68" s="3">
        <f t="shared" si="22"/>
        <v>-10</v>
      </c>
      <c r="H68">
        <f t="shared" si="17"/>
        <v>8.464406800285273</v>
      </c>
      <c r="I68" s="3">
        <f t="shared" si="18"/>
        <v>10.094576322070148</v>
      </c>
      <c r="J68">
        <f t="shared" si="19"/>
        <v>1.1173016976376551</v>
      </c>
      <c r="K68" s="3">
        <f t="shared" si="20"/>
        <v>1.4209240745132579</v>
      </c>
      <c r="L68">
        <f t="shared" ref="L68:L131" si="23">IF(K67&gt;=0,J68,L67)</f>
        <v>1.1173016976376551</v>
      </c>
      <c r="M68" s="3">
        <f t="shared" si="8"/>
        <v>1.4209240745132579</v>
      </c>
    </row>
    <row r="69" spans="4:13" x14ac:dyDescent="0.3">
      <c r="D69" s="2">
        <f t="shared" si="21"/>
        <v>67</v>
      </c>
      <c r="E69" s="3">
        <f t="shared" si="16"/>
        <v>0.13400000000000009</v>
      </c>
      <c r="F69" s="4">
        <f t="shared" si="22"/>
        <v>0</v>
      </c>
      <c r="G69" s="3">
        <f t="shared" si="22"/>
        <v>-10</v>
      </c>
      <c r="H69">
        <f t="shared" si="17"/>
        <v>8.464406800285273</v>
      </c>
      <c r="I69" s="3">
        <f t="shared" si="18"/>
        <v>10.074576322070149</v>
      </c>
      <c r="J69">
        <f t="shared" si="19"/>
        <v>1.1342305112382256</v>
      </c>
      <c r="K69" s="3">
        <f t="shared" si="20"/>
        <v>1.4411132271573981</v>
      </c>
      <c r="L69">
        <f t="shared" si="23"/>
        <v>1.1342305112382256</v>
      </c>
      <c r="M69" s="3">
        <f t="shared" si="8"/>
        <v>1.4411132271573981</v>
      </c>
    </row>
    <row r="70" spans="4:13" x14ac:dyDescent="0.3">
      <c r="D70" s="2">
        <f t="shared" si="21"/>
        <v>68</v>
      </c>
      <c r="E70" s="3">
        <f t="shared" ref="E70:E133" si="24">E69+_dt</f>
        <v>0.13600000000000009</v>
      </c>
      <c r="F70" s="4">
        <f t="shared" si="22"/>
        <v>0</v>
      </c>
      <c r="G70" s="3">
        <f t="shared" si="22"/>
        <v>-10</v>
      </c>
      <c r="H70">
        <f t="shared" ref="H70:H133" si="25">H69+_dt*F69</f>
        <v>8.464406800285273</v>
      </c>
      <c r="I70" s="3">
        <f t="shared" ref="I70:I133" si="26">I69+_dt*G69</f>
        <v>10.054576322070149</v>
      </c>
      <c r="J70">
        <f t="shared" ref="J70:J133" si="27">J69+_dt*H69</f>
        <v>1.1511593248387961</v>
      </c>
      <c r="K70" s="3">
        <f t="shared" ref="K70:K133" si="28">K69+_dt*I69</f>
        <v>1.4612623798015383</v>
      </c>
      <c r="L70">
        <f t="shared" si="23"/>
        <v>1.1511593248387961</v>
      </c>
      <c r="M70" s="3">
        <f t="shared" si="8"/>
        <v>1.4612623798015383</v>
      </c>
    </row>
    <row r="71" spans="4:13" x14ac:dyDescent="0.3">
      <c r="D71" s="2">
        <f t="shared" si="21"/>
        <v>69</v>
      </c>
      <c r="E71" s="3">
        <f t="shared" si="24"/>
        <v>0.13800000000000009</v>
      </c>
      <c r="F71" s="4">
        <f t="shared" si="22"/>
        <v>0</v>
      </c>
      <c r="G71" s="3">
        <f t="shared" si="22"/>
        <v>-10</v>
      </c>
      <c r="H71">
        <f t="shared" si="25"/>
        <v>8.464406800285273</v>
      </c>
      <c r="I71" s="3">
        <f t="shared" si="26"/>
        <v>10.03457632207015</v>
      </c>
      <c r="J71">
        <f t="shared" si="27"/>
        <v>1.1680881384393667</v>
      </c>
      <c r="K71" s="3">
        <f t="shared" si="28"/>
        <v>1.4813715324456787</v>
      </c>
      <c r="L71">
        <f t="shared" si="23"/>
        <v>1.1680881384393667</v>
      </c>
      <c r="M71" s="3">
        <f t="shared" ref="M71:M134" si="29">MAX(0,K71)</f>
        <v>1.4813715324456787</v>
      </c>
    </row>
    <row r="72" spans="4:13" x14ac:dyDescent="0.3">
      <c r="D72" s="2">
        <f t="shared" si="21"/>
        <v>70</v>
      </c>
      <c r="E72" s="3">
        <f t="shared" si="24"/>
        <v>0.1400000000000001</v>
      </c>
      <c r="F72" s="4">
        <f t="shared" si="22"/>
        <v>0</v>
      </c>
      <c r="G72" s="3">
        <f t="shared" si="22"/>
        <v>-10</v>
      </c>
      <c r="H72">
        <f t="shared" si="25"/>
        <v>8.464406800285273</v>
      </c>
      <c r="I72" s="3">
        <f t="shared" si="26"/>
        <v>10.01457632207015</v>
      </c>
      <c r="J72">
        <f t="shared" si="27"/>
        <v>1.1850169520399372</v>
      </c>
      <c r="K72" s="3">
        <f t="shared" si="28"/>
        <v>1.501440685089819</v>
      </c>
      <c r="L72">
        <f t="shared" si="23"/>
        <v>1.1850169520399372</v>
      </c>
      <c r="M72" s="3">
        <f t="shared" si="29"/>
        <v>1.501440685089819</v>
      </c>
    </row>
    <row r="73" spans="4:13" x14ac:dyDescent="0.3">
      <c r="D73" s="2">
        <f t="shared" si="21"/>
        <v>71</v>
      </c>
      <c r="E73" s="3">
        <f t="shared" si="24"/>
        <v>0.1420000000000001</v>
      </c>
      <c r="F73" s="4">
        <f t="shared" si="22"/>
        <v>0</v>
      </c>
      <c r="G73" s="3">
        <f t="shared" si="22"/>
        <v>-10</v>
      </c>
      <c r="H73">
        <f t="shared" si="25"/>
        <v>8.464406800285273</v>
      </c>
      <c r="I73" s="3">
        <f t="shared" si="26"/>
        <v>9.9945763220701505</v>
      </c>
      <c r="J73">
        <f t="shared" si="27"/>
        <v>1.2019457656405077</v>
      </c>
      <c r="K73" s="3">
        <f t="shared" si="28"/>
        <v>1.5214698377339593</v>
      </c>
      <c r="L73">
        <f t="shared" si="23"/>
        <v>1.2019457656405077</v>
      </c>
      <c r="M73" s="3">
        <f t="shared" si="29"/>
        <v>1.5214698377339593</v>
      </c>
    </row>
    <row r="74" spans="4:13" x14ac:dyDescent="0.3">
      <c r="D74" s="2">
        <f t="shared" si="21"/>
        <v>72</v>
      </c>
      <c r="E74" s="3">
        <f t="shared" si="24"/>
        <v>0.1440000000000001</v>
      </c>
      <c r="F74" s="4">
        <f t="shared" si="22"/>
        <v>0</v>
      </c>
      <c r="G74" s="3">
        <f t="shared" si="22"/>
        <v>-10</v>
      </c>
      <c r="H74">
        <f t="shared" si="25"/>
        <v>8.464406800285273</v>
      </c>
      <c r="I74" s="3">
        <f t="shared" si="26"/>
        <v>9.9745763220701509</v>
      </c>
      <c r="J74">
        <f t="shared" si="27"/>
        <v>1.2188745792410782</v>
      </c>
      <c r="K74" s="3">
        <f t="shared" si="28"/>
        <v>1.5414589903780995</v>
      </c>
      <c r="L74">
        <f t="shared" si="23"/>
        <v>1.2188745792410782</v>
      </c>
      <c r="M74" s="3">
        <f t="shared" si="29"/>
        <v>1.5414589903780995</v>
      </c>
    </row>
    <row r="75" spans="4:13" x14ac:dyDescent="0.3">
      <c r="D75" s="2">
        <f t="shared" si="21"/>
        <v>73</v>
      </c>
      <c r="E75" s="3">
        <f t="shared" si="24"/>
        <v>0.1460000000000001</v>
      </c>
      <c r="F75" s="4">
        <f t="shared" si="22"/>
        <v>0</v>
      </c>
      <c r="G75" s="3">
        <f t="shared" si="22"/>
        <v>-10</v>
      </c>
      <c r="H75">
        <f t="shared" si="25"/>
        <v>8.464406800285273</v>
      </c>
      <c r="I75" s="3">
        <f t="shared" si="26"/>
        <v>9.9545763220701513</v>
      </c>
      <c r="J75">
        <f t="shared" si="27"/>
        <v>1.2358033928416488</v>
      </c>
      <c r="K75" s="3">
        <f t="shared" si="28"/>
        <v>1.5614081430222397</v>
      </c>
      <c r="L75">
        <f t="shared" si="23"/>
        <v>1.2358033928416488</v>
      </c>
      <c r="M75" s="3">
        <f t="shared" si="29"/>
        <v>1.5614081430222397</v>
      </c>
    </row>
    <row r="76" spans="4:13" x14ac:dyDescent="0.3">
      <c r="D76" s="2">
        <f t="shared" si="21"/>
        <v>74</v>
      </c>
      <c r="E76" s="3">
        <f t="shared" si="24"/>
        <v>0.1480000000000001</v>
      </c>
      <c r="F76" s="4">
        <f t="shared" si="22"/>
        <v>0</v>
      </c>
      <c r="G76" s="3">
        <f t="shared" si="22"/>
        <v>-10</v>
      </c>
      <c r="H76">
        <f t="shared" si="25"/>
        <v>8.464406800285273</v>
      </c>
      <c r="I76" s="3">
        <f t="shared" si="26"/>
        <v>9.9345763220701517</v>
      </c>
      <c r="J76">
        <f t="shared" si="27"/>
        <v>1.2527322064422193</v>
      </c>
      <c r="K76" s="3">
        <f t="shared" si="28"/>
        <v>1.5813172956663801</v>
      </c>
      <c r="L76">
        <f t="shared" si="23"/>
        <v>1.2527322064422193</v>
      </c>
      <c r="M76" s="3">
        <f t="shared" si="29"/>
        <v>1.5813172956663801</v>
      </c>
    </row>
    <row r="77" spans="4:13" x14ac:dyDescent="0.3">
      <c r="D77" s="2">
        <f t="shared" si="21"/>
        <v>75</v>
      </c>
      <c r="E77" s="3">
        <f t="shared" si="24"/>
        <v>0.15000000000000011</v>
      </c>
      <c r="F77" s="4">
        <f t="shared" si="22"/>
        <v>0</v>
      </c>
      <c r="G77" s="3">
        <f t="shared" si="22"/>
        <v>-10</v>
      </c>
      <c r="H77">
        <f t="shared" si="25"/>
        <v>8.464406800285273</v>
      </c>
      <c r="I77" s="3">
        <f t="shared" si="26"/>
        <v>9.9145763220701522</v>
      </c>
      <c r="J77">
        <f t="shared" si="27"/>
        <v>1.2696610200427898</v>
      </c>
      <c r="K77" s="3">
        <f t="shared" si="28"/>
        <v>1.6011864483105205</v>
      </c>
      <c r="L77">
        <f t="shared" si="23"/>
        <v>1.2696610200427898</v>
      </c>
      <c r="M77" s="3">
        <f t="shared" si="29"/>
        <v>1.6011864483105205</v>
      </c>
    </row>
    <row r="78" spans="4:13" x14ac:dyDescent="0.3">
      <c r="D78" s="2">
        <f t="shared" si="21"/>
        <v>76</v>
      </c>
      <c r="E78" s="3">
        <f t="shared" si="24"/>
        <v>0.15200000000000011</v>
      </c>
      <c r="F78" s="4">
        <f t="shared" si="22"/>
        <v>0</v>
      </c>
      <c r="G78" s="3">
        <f t="shared" si="22"/>
        <v>-10</v>
      </c>
      <c r="H78">
        <f t="shared" si="25"/>
        <v>8.464406800285273</v>
      </c>
      <c r="I78" s="3">
        <f t="shared" si="26"/>
        <v>9.8945763220701526</v>
      </c>
      <c r="J78">
        <f t="shared" si="27"/>
        <v>1.2865898336433603</v>
      </c>
      <c r="K78" s="3">
        <f t="shared" si="28"/>
        <v>1.6210156009546608</v>
      </c>
      <c r="L78">
        <f t="shared" si="23"/>
        <v>1.2865898336433603</v>
      </c>
      <c r="M78" s="3">
        <f t="shared" si="29"/>
        <v>1.6210156009546608</v>
      </c>
    </row>
    <row r="79" spans="4:13" x14ac:dyDescent="0.3">
      <c r="D79" s="2">
        <f t="shared" si="21"/>
        <v>77</v>
      </c>
      <c r="E79" s="3">
        <f t="shared" si="24"/>
        <v>0.15400000000000011</v>
      </c>
      <c r="F79" s="4">
        <f t="shared" si="22"/>
        <v>0</v>
      </c>
      <c r="G79" s="3">
        <f t="shared" si="22"/>
        <v>-10</v>
      </c>
      <c r="H79">
        <f t="shared" si="25"/>
        <v>8.464406800285273</v>
      </c>
      <c r="I79" s="3">
        <f t="shared" si="26"/>
        <v>9.874576322070153</v>
      </c>
      <c r="J79">
        <f t="shared" si="27"/>
        <v>1.3035186472439309</v>
      </c>
      <c r="K79" s="3">
        <f t="shared" si="28"/>
        <v>1.6408047535988011</v>
      </c>
      <c r="L79">
        <f t="shared" si="23"/>
        <v>1.3035186472439309</v>
      </c>
      <c r="M79" s="3">
        <f t="shared" si="29"/>
        <v>1.6408047535988011</v>
      </c>
    </row>
    <row r="80" spans="4:13" x14ac:dyDescent="0.3">
      <c r="D80" s="2">
        <f t="shared" si="21"/>
        <v>78</v>
      </c>
      <c r="E80" s="3">
        <f t="shared" si="24"/>
        <v>0.15600000000000011</v>
      </c>
      <c r="F80" s="4">
        <f t="shared" si="22"/>
        <v>0</v>
      </c>
      <c r="G80" s="3">
        <f t="shared" si="22"/>
        <v>-10</v>
      </c>
      <c r="H80">
        <f t="shared" si="25"/>
        <v>8.464406800285273</v>
      </c>
      <c r="I80" s="3">
        <f t="shared" si="26"/>
        <v>9.8545763220701534</v>
      </c>
      <c r="J80">
        <f t="shared" si="27"/>
        <v>1.3204474608445014</v>
      </c>
      <c r="K80" s="3">
        <f t="shared" si="28"/>
        <v>1.6605539062429413</v>
      </c>
      <c r="L80">
        <f t="shared" si="23"/>
        <v>1.3204474608445014</v>
      </c>
      <c r="M80" s="3">
        <f t="shared" si="29"/>
        <v>1.6605539062429413</v>
      </c>
    </row>
    <row r="81" spans="4:13" x14ac:dyDescent="0.3">
      <c r="D81" s="2">
        <f t="shared" si="21"/>
        <v>79</v>
      </c>
      <c r="E81" s="3">
        <f t="shared" si="24"/>
        <v>0.15800000000000011</v>
      </c>
      <c r="F81" s="4">
        <f t="shared" si="22"/>
        <v>0</v>
      </c>
      <c r="G81" s="3">
        <f t="shared" si="22"/>
        <v>-10</v>
      </c>
      <c r="H81">
        <f t="shared" si="25"/>
        <v>8.464406800285273</v>
      </c>
      <c r="I81" s="3">
        <f t="shared" si="26"/>
        <v>9.8345763220701539</v>
      </c>
      <c r="J81">
        <f t="shared" si="27"/>
        <v>1.3373762744450719</v>
      </c>
      <c r="K81" s="3">
        <f t="shared" si="28"/>
        <v>1.6802630588870817</v>
      </c>
      <c r="L81">
        <f t="shared" si="23"/>
        <v>1.3373762744450719</v>
      </c>
      <c r="M81" s="3">
        <f t="shared" si="29"/>
        <v>1.6802630588870817</v>
      </c>
    </row>
    <row r="82" spans="4:13" x14ac:dyDescent="0.3">
      <c r="D82" s="2">
        <f t="shared" si="21"/>
        <v>80</v>
      </c>
      <c r="E82" s="3">
        <f t="shared" si="24"/>
        <v>0.16000000000000011</v>
      </c>
      <c r="F82" s="4">
        <f t="shared" si="22"/>
        <v>0</v>
      </c>
      <c r="G82" s="3">
        <f t="shared" si="22"/>
        <v>-10</v>
      </c>
      <c r="H82">
        <f t="shared" si="25"/>
        <v>8.464406800285273</v>
      </c>
      <c r="I82" s="3">
        <f t="shared" si="26"/>
        <v>9.8145763220701543</v>
      </c>
      <c r="J82">
        <f t="shared" si="27"/>
        <v>1.3543050880456424</v>
      </c>
      <c r="K82" s="3">
        <f t="shared" si="28"/>
        <v>1.6999322115312221</v>
      </c>
      <c r="L82">
        <f t="shared" si="23"/>
        <v>1.3543050880456424</v>
      </c>
      <c r="M82" s="3">
        <f t="shared" si="29"/>
        <v>1.6999322115312221</v>
      </c>
    </row>
    <row r="83" spans="4:13" x14ac:dyDescent="0.3">
      <c r="D83" s="2">
        <f t="shared" si="21"/>
        <v>81</v>
      </c>
      <c r="E83" s="3">
        <f t="shared" si="24"/>
        <v>0.16200000000000012</v>
      </c>
      <c r="F83" s="4">
        <f t="shared" si="22"/>
        <v>0</v>
      </c>
      <c r="G83" s="3">
        <f t="shared" si="22"/>
        <v>-10</v>
      </c>
      <c r="H83">
        <f t="shared" si="25"/>
        <v>8.464406800285273</v>
      </c>
      <c r="I83" s="3">
        <f t="shared" si="26"/>
        <v>9.7945763220701547</v>
      </c>
      <c r="J83">
        <f t="shared" si="27"/>
        <v>1.3712339016462129</v>
      </c>
      <c r="K83" s="3">
        <f t="shared" si="28"/>
        <v>1.7195613641753624</v>
      </c>
      <c r="L83">
        <f t="shared" si="23"/>
        <v>1.3712339016462129</v>
      </c>
      <c r="M83" s="3">
        <f t="shared" si="29"/>
        <v>1.7195613641753624</v>
      </c>
    </row>
    <row r="84" spans="4:13" x14ac:dyDescent="0.3">
      <c r="D84" s="2">
        <f t="shared" si="21"/>
        <v>82</v>
      </c>
      <c r="E84" s="3">
        <f t="shared" si="24"/>
        <v>0.16400000000000012</v>
      </c>
      <c r="F84" s="4">
        <f t="shared" ref="F84:G99" si="30">F83</f>
        <v>0</v>
      </c>
      <c r="G84" s="3">
        <f t="shared" si="30"/>
        <v>-10</v>
      </c>
      <c r="H84">
        <f t="shared" si="25"/>
        <v>8.464406800285273</v>
      </c>
      <c r="I84" s="3">
        <f t="shared" si="26"/>
        <v>9.7745763220701551</v>
      </c>
      <c r="J84">
        <f t="shared" si="27"/>
        <v>1.3881627152467835</v>
      </c>
      <c r="K84" s="3">
        <f t="shared" si="28"/>
        <v>1.7391505168195027</v>
      </c>
      <c r="L84">
        <f t="shared" si="23"/>
        <v>1.3881627152467835</v>
      </c>
      <c r="M84" s="3">
        <f t="shared" si="29"/>
        <v>1.7391505168195027</v>
      </c>
    </row>
    <row r="85" spans="4:13" x14ac:dyDescent="0.3">
      <c r="D85" s="2">
        <f t="shared" si="21"/>
        <v>83</v>
      </c>
      <c r="E85" s="3">
        <f t="shared" si="24"/>
        <v>0.16600000000000012</v>
      </c>
      <c r="F85" s="4">
        <f t="shared" si="30"/>
        <v>0</v>
      </c>
      <c r="G85" s="3">
        <f t="shared" si="30"/>
        <v>-10</v>
      </c>
      <c r="H85">
        <f t="shared" si="25"/>
        <v>8.464406800285273</v>
      </c>
      <c r="I85" s="3">
        <f t="shared" si="26"/>
        <v>9.7545763220701556</v>
      </c>
      <c r="J85">
        <f t="shared" si="27"/>
        <v>1.405091528847354</v>
      </c>
      <c r="K85" s="3">
        <f t="shared" si="28"/>
        <v>1.758699669463643</v>
      </c>
      <c r="L85">
        <f t="shared" si="23"/>
        <v>1.405091528847354</v>
      </c>
      <c r="M85" s="3">
        <f t="shared" si="29"/>
        <v>1.758699669463643</v>
      </c>
    </row>
    <row r="86" spans="4:13" x14ac:dyDescent="0.3">
      <c r="D86" s="2">
        <f t="shared" si="21"/>
        <v>84</v>
      </c>
      <c r="E86" s="3">
        <f t="shared" si="24"/>
        <v>0.16800000000000012</v>
      </c>
      <c r="F86" s="4">
        <f t="shared" si="30"/>
        <v>0</v>
      </c>
      <c r="G86" s="3">
        <f t="shared" si="30"/>
        <v>-10</v>
      </c>
      <c r="H86">
        <f t="shared" si="25"/>
        <v>8.464406800285273</v>
      </c>
      <c r="I86" s="3">
        <f t="shared" si="26"/>
        <v>9.734576322070156</v>
      </c>
      <c r="J86">
        <f t="shared" si="27"/>
        <v>1.4220203424479245</v>
      </c>
      <c r="K86" s="3">
        <f t="shared" si="28"/>
        <v>1.7782088221077832</v>
      </c>
      <c r="L86">
        <f t="shared" si="23"/>
        <v>1.4220203424479245</v>
      </c>
      <c r="M86" s="3">
        <f t="shared" si="29"/>
        <v>1.7782088221077832</v>
      </c>
    </row>
    <row r="87" spans="4:13" x14ac:dyDescent="0.3">
      <c r="D87" s="2">
        <f t="shared" si="21"/>
        <v>85</v>
      </c>
      <c r="E87" s="3">
        <f t="shared" si="24"/>
        <v>0.17000000000000012</v>
      </c>
      <c r="F87" s="4">
        <f t="shared" si="30"/>
        <v>0</v>
      </c>
      <c r="G87" s="3">
        <f t="shared" si="30"/>
        <v>-10</v>
      </c>
      <c r="H87">
        <f t="shared" si="25"/>
        <v>8.464406800285273</v>
      </c>
      <c r="I87" s="3">
        <f t="shared" si="26"/>
        <v>9.7145763220701564</v>
      </c>
      <c r="J87">
        <f t="shared" si="27"/>
        <v>1.438949156048495</v>
      </c>
      <c r="K87" s="3">
        <f t="shared" si="28"/>
        <v>1.7976779747519236</v>
      </c>
      <c r="L87">
        <f t="shared" si="23"/>
        <v>1.438949156048495</v>
      </c>
      <c r="M87" s="3">
        <f t="shared" si="29"/>
        <v>1.7976779747519236</v>
      </c>
    </row>
    <row r="88" spans="4:13" x14ac:dyDescent="0.3">
      <c r="D88" s="2">
        <f t="shared" si="21"/>
        <v>86</v>
      </c>
      <c r="E88" s="3">
        <f t="shared" si="24"/>
        <v>0.17200000000000013</v>
      </c>
      <c r="F88" s="4">
        <f t="shared" si="30"/>
        <v>0</v>
      </c>
      <c r="G88" s="3">
        <f t="shared" si="30"/>
        <v>-10</v>
      </c>
      <c r="H88">
        <f t="shared" si="25"/>
        <v>8.464406800285273</v>
      </c>
      <c r="I88" s="3">
        <f t="shared" si="26"/>
        <v>9.6945763220701568</v>
      </c>
      <c r="J88">
        <f t="shared" si="27"/>
        <v>1.4558779696490656</v>
      </c>
      <c r="K88" s="3">
        <f t="shared" si="28"/>
        <v>1.8171071273960639</v>
      </c>
      <c r="L88">
        <f t="shared" si="23"/>
        <v>1.4558779696490656</v>
      </c>
      <c r="M88" s="3">
        <f t="shared" si="29"/>
        <v>1.8171071273960639</v>
      </c>
    </row>
    <row r="89" spans="4:13" x14ac:dyDescent="0.3">
      <c r="D89" s="2">
        <f t="shared" si="21"/>
        <v>87</v>
      </c>
      <c r="E89" s="3">
        <f t="shared" si="24"/>
        <v>0.17400000000000013</v>
      </c>
      <c r="F89" s="4">
        <f t="shared" si="30"/>
        <v>0</v>
      </c>
      <c r="G89" s="3">
        <f t="shared" si="30"/>
        <v>-10</v>
      </c>
      <c r="H89">
        <f t="shared" si="25"/>
        <v>8.464406800285273</v>
      </c>
      <c r="I89" s="3">
        <f t="shared" si="26"/>
        <v>9.6745763220701573</v>
      </c>
      <c r="J89">
        <f t="shared" si="27"/>
        <v>1.4728067832496361</v>
      </c>
      <c r="K89" s="3">
        <f t="shared" si="28"/>
        <v>1.8364962800402043</v>
      </c>
      <c r="L89">
        <f t="shared" si="23"/>
        <v>1.4728067832496361</v>
      </c>
      <c r="M89" s="3">
        <f t="shared" si="29"/>
        <v>1.8364962800402043</v>
      </c>
    </row>
    <row r="90" spans="4:13" x14ac:dyDescent="0.3">
      <c r="D90" s="2">
        <f t="shared" si="21"/>
        <v>88</v>
      </c>
      <c r="E90" s="3">
        <f t="shared" si="24"/>
        <v>0.17600000000000013</v>
      </c>
      <c r="F90" s="4">
        <f t="shared" si="30"/>
        <v>0</v>
      </c>
      <c r="G90" s="3">
        <f t="shared" si="30"/>
        <v>-10</v>
      </c>
      <c r="H90">
        <f t="shared" si="25"/>
        <v>8.464406800285273</v>
      </c>
      <c r="I90" s="3">
        <f t="shared" si="26"/>
        <v>9.6545763220701577</v>
      </c>
      <c r="J90">
        <f t="shared" si="27"/>
        <v>1.4897355968502066</v>
      </c>
      <c r="K90" s="3">
        <f t="shared" si="28"/>
        <v>1.8558454326843445</v>
      </c>
      <c r="L90">
        <f t="shared" si="23"/>
        <v>1.4897355968502066</v>
      </c>
      <c r="M90" s="3">
        <f t="shared" si="29"/>
        <v>1.8558454326843445</v>
      </c>
    </row>
    <row r="91" spans="4:13" x14ac:dyDescent="0.3">
      <c r="D91" s="2">
        <f t="shared" si="21"/>
        <v>89</v>
      </c>
      <c r="E91" s="3">
        <f t="shared" si="24"/>
        <v>0.17800000000000013</v>
      </c>
      <c r="F91" s="4">
        <f t="shared" si="30"/>
        <v>0</v>
      </c>
      <c r="G91" s="3">
        <f t="shared" si="30"/>
        <v>-10</v>
      </c>
      <c r="H91">
        <f t="shared" si="25"/>
        <v>8.464406800285273</v>
      </c>
      <c r="I91" s="3">
        <f t="shared" si="26"/>
        <v>9.6345763220701581</v>
      </c>
      <c r="J91">
        <f t="shared" si="27"/>
        <v>1.5066644104507771</v>
      </c>
      <c r="K91" s="3">
        <f t="shared" si="28"/>
        <v>1.8751545853284848</v>
      </c>
      <c r="L91">
        <f t="shared" si="23"/>
        <v>1.5066644104507771</v>
      </c>
      <c r="M91" s="3">
        <f t="shared" si="29"/>
        <v>1.8751545853284848</v>
      </c>
    </row>
    <row r="92" spans="4:13" x14ac:dyDescent="0.3">
      <c r="D92" s="2">
        <f t="shared" si="21"/>
        <v>90</v>
      </c>
      <c r="E92" s="3">
        <f t="shared" si="24"/>
        <v>0.18000000000000013</v>
      </c>
      <c r="F92" s="4">
        <f t="shared" si="30"/>
        <v>0</v>
      </c>
      <c r="G92" s="3">
        <f t="shared" si="30"/>
        <v>-10</v>
      </c>
      <c r="H92">
        <f t="shared" si="25"/>
        <v>8.464406800285273</v>
      </c>
      <c r="I92" s="3">
        <f t="shared" si="26"/>
        <v>9.6145763220701586</v>
      </c>
      <c r="J92">
        <f t="shared" si="27"/>
        <v>1.5235932240513477</v>
      </c>
      <c r="K92" s="3">
        <f t="shared" si="28"/>
        <v>1.8944237379726252</v>
      </c>
      <c r="L92">
        <f t="shared" si="23"/>
        <v>1.5235932240513477</v>
      </c>
      <c r="M92" s="3">
        <f t="shared" si="29"/>
        <v>1.8944237379726252</v>
      </c>
    </row>
    <row r="93" spans="4:13" x14ac:dyDescent="0.3">
      <c r="D93" s="2">
        <f t="shared" si="21"/>
        <v>91</v>
      </c>
      <c r="E93" s="3">
        <f t="shared" si="24"/>
        <v>0.18200000000000013</v>
      </c>
      <c r="F93" s="4">
        <f t="shared" si="30"/>
        <v>0</v>
      </c>
      <c r="G93" s="3">
        <f t="shared" si="30"/>
        <v>-10</v>
      </c>
      <c r="H93">
        <f t="shared" si="25"/>
        <v>8.464406800285273</v>
      </c>
      <c r="I93" s="3">
        <f t="shared" si="26"/>
        <v>9.594576322070159</v>
      </c>
      <c r="J93">
        <f t="shared" si="27"/>
        <v>1.5405220376519182</v>
      </c>
      <c r="K93" s="3">
        <f t="shared" si="28"/>
        <v>1.9136528906167656</v>
      </c>
      <c r="L93">
        <f t="shared" si="23"/>
        <v>1.5405220376519182</v>
      </c>
      <c r="M93" s="3">
        <f t="shared" si="29"/>
        <v>1.9136528906167656</v>
      </c>
    </row>
    <row r="94" spans="4:13" x14ac:dyDescent="0.3">
      <c r="D94" s="2">
        <f t="shared" si="21"/>
        <v>92</v>
      </c>
      <c r="E94" s="3">
        <f t="shared" si="24"/>
        <v>0.18400000000000014</v>
      </c>
      <c r="F94" s="4">
        <f t="shared" si="30"/>
        <v>0</v>
      </c>
      <c r="G94" s="3">
        <f t="shared" si="30"/>
        <v>-10</v>
      </c>
      <c r="H94">
        <f t="shared" si="25"/>
        <v>8.464406800285273</v>
      </c>
      <c r="I94" s="3">
        <f t="shared" si="26"/>
        <v>9.5745763220701594</v>
      </c>
      <c r="J94">
        <f t="shared" si="27"/>
        <v>1.5574508512524887</v>
      </c>
      <c r="K94" s="3">
        <f t="shared" si="28"/>
        <v>1.9328420432609059</v>
      </c>
      <c r="L94">
        <f t="shared" si="23"/>
        <v>1.5574508512524887</v>
      </c>
      <c r="M94" s="3">
        <f t="shared" si="29"/>
        <v>1.9328420432609059</v>
      </c>
    </row>
    <row r="95" spans="4:13" x14ac:dyDescent="0.3">
      <c r="D95" s="2">
        <f t="shared" si="21"/>
        <v>93</v>
      </c>
      <c r="E95" s="3">
        <f t="shared" si="24"/>
        <v>0.18600000000000014</v>
      </c>
      <c r="F95" s="4">
        <f t="shared" si="30"/>
        <v>0</v>
      </c>
      <c r="G95" s="3">
        <f t="shared" si="30"/>
        <v>-10</v>
      </c>
      <c r="H95">
        <f t="shared" si="25"/>
        <v>8.464406800285273</v>
      </c>
      <c r="I95" s="3">
        <f t="shared" si="26"/>
        <v>9.5545763220701598</v>
      </c>
      <c r="J95">
        <f t="shared" si="27"/>
        <v>1.5743796648530592</v>
      </c>
      <c r="K95" s="3">
        <f t="shared" si="28"/>
        <v>1.9519911959050462</v>
      </c>
      <c r="L95">
        <f t="shared" si="23"/>
        <v>1.5743796648530592</v>
      </c>
      <c r="M95" s="3">
        <f t="shared" si="29"/>
        <v>1.9519911959050462</v>
      </c>
    </row>
    <row r="96" spans="4:13" x14ac:dyDescent="0.3">
      <c r="D96" s="2">
        <f t="shared" si="21"/>
        <v>94</v>
      </c>
      <c r="E96" s="3">
        <f t="shared" si="24"/>
        <v>0.18800000000000014</v>
      </c>
      <c r="F96" s="4">
        <f t="shared" si="30"/>
        <v>0</v>
      </c>
      <c r="G96" s="3">
        <f t="shared" si="30"/>
        <v>-10</v>
      </c>
      <c r="H96">
        <f t="shared" si="25"/>
        <v>8.464406800285273</v>
      </c>
      <c r="I96" s="3">
        <f t="shared" si="26"/>
        <v>9.5345763220701603</v>
      </c>
      <c r="J96">
        <f t="shared" si="27"/>
        <v>1.5913084784536298</v>
      </c>
      <c r="K96" s="3">
        <f t="shared" si="28"/>
        <v>1.9711003485491865</v>
      </c>
      <c r="L96">
        <f t="shared" si="23"/>
        <v>1.5913084784536298</v>
      </c>
      <c r="M96" s="3">
        <f t="shared" si="29"/>
        <v>1.9711003485491865</v>
      </c>
    </row>
    <row r="97" spans="4:13" x14ac:dyDescent="0.3">
      <c r="D97" s="2">
        <f t="shared" si="21"/>
        <v>95</v>
      </c>
      <c r="E97" s="3">
        <f t="shared" si="24"/>
        <v>0.19000000000000014</v>
      </c>
      <c r="F97" s="4">
        <f t="shared" si="30"/>
        <v>0</v>
      </c>
      <c r="G97" s="3">
        <f t="shared" si="30"/>
        <v>-10</v>
      </c>
      <c r="H97">
        <f t="shared" si="25"/>
        <v>8.464406800285273</v>
      </c>
      <c r="I97" s="3">
        <f t="shared" si="26"/>
        <v>9.5145763220701607</v>
      </c>
      <c r="J97">
        <f t="shared" si="27"/>
        <v>1.6082372920542003</v>
      </c>
      <c r="K97" s="3">
        <f t="shared" si="28"/>
        <v>1.9901695011933267</v>
      </c>
      <c r="L97">
        <f t="shared" si="23"/>
        <v>1.6082372920542003</v>
      </c>
      <c r="M97" s="3">
        <f t="shared" si="29"/>
        <v>1.9901695011933267</v>
      </c>
    </row>
    <row r="98" spans="4:13" x14ac:dyDescent="0.3">
      <c r="D98" s="2">
        <f t="shared" si="21"/>
        <v>96</v>
      </c>
      <c r="E98" s="3">
        <f t="shared" si="24"/>
        <v>0.19200000000000014</v>
      </c>
      <c r="F98" s="4">
        <f t="shared" si="30"/>
        <v>0</v>
      </c>
      <c r="G98" s="3">
        <f t="shared" si="30"/>
        <v>-10</v>
      </c>
      <c r="H98">
        <f t="shared" si="25"/>
        <v>8.464406800285273</v>
      </c>
      <c r="I98" s="3">
        <f t="shared" si="26"/>
        <v>9.4945763220701611</v>
      </c>
      <c r="J98">
        <f t="shared" si="27"/>
        <v>1.6251661056547708</v>
      </c>
      <c r="K98" s="3">
        <f t="shared" si="28"/>
        <v>2.0091986538374669</v>
      </c>
      <c r="L98">
        <f t="shared" si="23"/>
        <v>1.6251661056547708</v>
      </c>
      <c r="M98" s="3">
        <f t="shared" si="29"/>
        <v>2.0091986538374669</v>
      </c>
    </row>
    <row r="99" spans="4:13" x14ac:dyDescent="0.3">
      <c r="D99" s="2">
        <f t="shared" si="21"/>
        <v>97</v>
      </c>
      <c r="E99" s="3">
        <f t="shared" si="24"/>
        <v>0.19400000000000014</v>
      </c>
      <c r="F99" s="4">
        <f t="shared" si="30"/>
        <v>0</v>
      </c>
      <c r="G99" s="3">
        <f t="shared" si="30"/>
        <v>-10</v>
      </c>
      <c r="H99">
        <f t="shared" si="25"/>
        <v>8.464406800285273</v>
      </c>
      <c r="I99" s="3">
        <f t="shared" si="26"/>
        <v>9.4745763220701615</v>
      </c>
      <c r="J99">
        <f t="shared" si="27"/>
        <v>1.6420949192553413</v>
      </c>
      <c r="K99" s="3">
        <f t="shared" si="28"/>
        <v>2.0281878064816072</v>
      </c>
      <c r="L99">
        <f t="shared" si="23"/>
        <v>1.6420949192553413</v>
      </c>
      <c r="M99" s="3">
        <f t="shared" si="29"/>
        <v>2.0281878064816072</v>
      </c>
    </row>
    <row r="100" spans="4:13" x14ac:dyDescent="0.3">
      <c r="D100" s="2">
        <f t="shared" si="21"/>
        <v>98</v>
      </c>
      <c r="E100" s="3">
        <f t="shared" si="24"/>
        <v>0.19600000000000015</v>
      </c>
      <c r="F100" s="4">
        <f t="shared" ref="F100:G115" si="31">F99</f>
        <v>0</v>
      </c>
      <c r="G100" s="3">
        <f t="shared" si="31"/>
        <v>-10</v>
      </c>
      <c r="H100">
        <f t="shared" si="25"/>
        <v>8.464406800285273</v>
      </c>
      <c r="I100" s="3">
        <f t="shared" si="26"/>
        <v>9.454576322070162</v>
      </c>
      <c r="J100">
        <f t="shared" si="27"/>
        <v>1.6590237328559119</v>
      </c>
      <c r="K100" s="3">
        <f t="shared" si="28"/>
        <v>2.0471369591257478</v>
      </c>
      <c r="L100">
        <f t="shared" si="23"/>
        <v>1.6590237328559119</v>
      </c>
      <c r="M100" s="3">
        <f t="shared" si="29"/>
        <v>2.0471369591257478</v>
      </c>
    </row>
    <row r="101" spans="4:13" x14ac:dyDescent="0.3">
      <c r="D101" s="2">
        <f t="shared" si="21"/>
        <v>99</v>
      </c>
      <c r="E101" s="3">
        <f t="shared" si="24"/>
        <v>0.19800000000000015</v>
      </c>
      <c r="F101" s="4">
        <f t="shared" si="31"/>
        <v>0</v>
      </c>
      <c r="G101" s="3">
        <f t="shared" si="31"/>
        <v>-10</v>
      </c>
      <c r="H101">
        <f t="shared" si="25"/>
        <v>8.464406800285273</v>
      </c>
      <c r="I101" s="3">
        <f t="shared" si="26"/>
        <v>9.4345763220701624</v>
      </c>
      <c r="J101">
        <f t="shared" si="27"/>
        <v>1.6759525464564824</v>
      </c>
      <c r="K101" s="3">
        <f t="shared" si="28"/>
        <v>2.0660461117698881</v>
      </c>
      <c r="L101">
        <f t="shared" si="23"/>
        <v>1.6759525464564824</v>
      </c>
      <c r="M101" s="3">
        <f t="shared" si="29"/>
        <v>2.0660461117698881</v>
      </c>
    </row>
    <row r="102" spans="4:13" x14ac:dyDescent="0.3">
      <c r="D102" s="2">
        <f t="shared" si="21"/>
        <v>100</v>
      </c>
      <c r="E102" s="3">
        <f t="shared" si="24"/>
        <v>0.20000000000000015</v>
      </c>
      <c r="F102" s="4">
        <f t="shared" si="31"/>
        <v>0</v>
      </c>
      <c r="G102" s="3">
        <f t="shared" si="31"/>
        <v>-10</v>
      </c>
      <c r="H102">
        <f t="shared" si="25"/>
        <v>8.464406800285273</v>
      </c>
      <c r="I102" s="3">
        <f t="shared" si="26"/>
        <v>9.4145763220701628</v>
      </c>
      <c r="J102">
        <f t="shared" si="27"/>
        <v>1.6928813600570529</v>
      </c>
      <c r="K102" s="3">
        <f t="shared" si="28"/>
        <v>2.0849152644140285</v>
      </c>
      <c r="L102">
        <f t="shared" si="23"/>
        <v>1.6928813600570529</v>
      </c>
      <c r="M102" s="3">
        <f t="shared" si="29"/>
        <v>2.0849152644140285</v>
      </c>
    </row>
    <row r="103" spans="4:13" x14ac:dyDescent="0.3">
      <c r="D103" s="2">
        <f t="shared" si="21"/>
        <v>101</v>
      </c>
      <c r="E103" s="3">
        <f t="shared" si="24"/>
        <v>0.20200000000000015</v>
      </c>
      <c r="F103" s="4">
        <f t="shared" si="31"/>
        <v>0</v>
      </c>
      <c r="G103" s="3">
        <f t="shared" si="31"/>
        <v>-10</v>
      </c>
      <c r="H103">
        <f t="shared" si="25"/>
        <v>8.464406800285273</v>
      </c>
      <c r="I103" s="3">
        <f t="shared" si="26"/>
        <v>9.3945763220701632</v>
      </c>
      <c r="J103">
        <f t="shared" si="27"/>
        <v>1.7098101736576234</v>
      </c>
      <c r="K103" s="3">
        <f t="shared" si="28"/>
        <v>2.1037444170581687</v>
      </c>
      <c r="L103">
        <f t="shared" si="23"/>
        <v>1.7098101736576234</v>
      </c>
      <c r="M103" s="3">
        <f t="shared" si="29"/>
        <v>2.1037444170581687</v>
      </c>
    </row>
    <row r="104" spans="4:13" x14ac:dyDescent="0.3">
      <c r="D104" s="2">
        <f t="shared" si="21"/>
        <v>102</v>
      </c>
      <c r="E104" s="3">
        <f t="shared" si="24"/>
        <v>0.20400000000000015</v>
      </c>
      <c r="F104" s="4">
        <f t="shared" si="31"/>
        <v>0</v>
      </c>
      <c r="G104" s="3">
        <f t="shared" si="31"/>
        <v>-10</v>
      </c>
      <c r="H104">
        <f t="shared" si="25"/>
        <v>8.464406800285273</v>
      </c>
      <c r="I104" s="3">
        <f t="shared" si="26"/>
        <v>9.3745763220701637</v>
      </c>
      <c r="J104">
        <f t="shared" si="27"/>
        <v>1.726738987258194</v>
      </c>
      <c r="K104" s="3">
        <f t="shared" si="28"/>
        <v>2.1225335697023091</v>
      </c>
      <c r="L104">
        <f t="shared" si="23"/>
        <v>1.726738987258194</v>
      </c>
      <c r="M104" s="3">
        <f t="shared" si="29"/>
        <v>2.1225335697023091</v>
      </c>
    </row>
    <row r="105" spans="4:13" x14ac:dyDescent="0.3">
      <c r="D105" s="2">
        <f t="shared" si="21"/>
        <v>103</v>
      </c>
      <c r="E105" s="3">
        <f t="shared" si="24"/>
        <v>0.20600000000000016</v>
      </c>
      <c r="F105" s="4">
        <f t="shared" si="31"/>
        <v>0</v>
      </c>
      <c r="G105" s="3">
        <f t="shared" si="31"/>
        <v>-10</v>
      </c>
      <c r="H105">
        <f t="shared" si="25"/>
        <v>8.464406800285273</v>
      </c>
      <c r="I105" s="3">
        <f t="shared" si="26"/>
        <v>9.3545763220701641</v>
      </c>
      <c r="J105">
        <f t="shared" si="27"/>
        <v>1.7436678008587645</v>
      </c>
      <c r="K105" s="3">
        <f t="shared" si="28"/>
        <v>2.1412827223464492</v>
      </c>
      <c r="L105">
        <f t="shared" si="23"/>
        <v>1.7436678008587645</v>
      </c>
      <c r="M105" s="3">
        <f t="shared" si="29"/>
        <v>2.1412827223464492</v>
      </c>
    </row>
    <row r="106" spans="4:13" x14ac:dyDescent="0.3">
      <c r="D106" s="2">
        <f t="shared" si="21"/>
        <v>104</v>
      </c>
      <c r="E106" s="3">
        <f t="shared" si="24"/>
        <v>0.20800000000000016</v>
      </c>
      <c r="F106" s="4">
        <f t="shared" si="31"/>
        <v>0</v>
      </c>
      <c r="G106" s="3">
        <f t="shared" si="31"/>
        <v>-10</v>
      </c>
      <c r="H106">
        <f t="shared" si="25"/>
        <v>8.464406800285273</v>
      </c>
      <c r="I106" s="3">
        <f t="shared" si="26"/>
        <v>9.3345763220701645</v>
      </c>
      <c r="J106">
        <f t="shared" si="27"/>
        <v>1.760596614459335</v>
      </c>
      <c r="K106" s="3">
        <f t="shared" si="28"/>
        <v>2.1599918749905895</v>
      </c>
      <c r="L106">
        <f t="shared" si="23"/>
        <v>1.760596614459335</v>
      </c>
      <c r="M106" s="3">
        <f t="shared" si="29"/>
        <v>2.1599918749905895</v>
      </c>
    </row>
    <row r="107" spans="4:13" x14ac:dyDescent="0.3">
      <c r="D107" s="2">
        <f t="shared" si="21"/>
        <v>105</v>
      </c>
      <c r="E107" s="3">
        <f t="shared" si="24"/>
        <v>0.21000000000000016</v>
      </c>
      <c r="F107" s="4">
        <f t="shared" si="31"/>
        <v>0</v>
      </c>
      <c r="G107" s="3">
        <f t="shared" si="31"/>
        <v>-10</v>
      </c>
      <c r="H107">
        <f t="shared" si="25"/>
        <v>8.464406800285273</v>
      </c>
      <c r="I107" s="3">
        <f t="shared" si="26"/>
        <v>9.3145763220701649</v>
      </c>
      <c r="J107">
        <f t="shared" si="27"/>
        <v>1.7775254280599055</v>
      </c>
      <c r="K107" s="3">
        <f t="shared" si="28"/>
        <v>2.17866102763473</v>
      </c>
      <c r="L107">
        <f t="shared" si="23"/>
        <v>1.7775254280599055</v>
      </c>
      <c r="M107" s="3">
        <f t="shared" si="29"/>
        <v>2.17866102763473</v>
      </c>
    </row>
    <row r="108" spans="4:13" x14ac:dyDescent="0.3">
      <c r="D108" s="2">
        <f t="shared" si="21"/>
        <v>106</v>
      </c>
      <c r="E108" s="3">
        <f t="shared" si="24"/>
        <v>0.21200000000000016</v>
      </c>
      <c r="F108" s="4">
        <f t="shared" si="31"/>
        <v>0</v>
      </c>
      <c r="G108" s="3">
        <f t="shared" si="31"/>
        <v>-10</v>
      </c>
      <c r="H108">
        <f t="shared" si="25"/>
        <v>8.464406800285273</v>
      </c>
      <c r="I108" s="3">
        <f t="shared" si="26"/>
        <v>9.2945763220701654</v>
      </c>
      <c r="J108">
        <f t="shared" si="27"/>
        <v>1.7944542416604761</v>
      </c>
      <c r="K108" s="3">
        <f t="shared" si="28"/>
        <v>2.1972901802788702</v>
      </c>
      <c r="L108">
        <f t="shared" si="23"/>
        <v>1.7944542416604761</v>
      </c>
      <c r="M108" s="3">
        <f t="shared" si="29"/>
        <v>2.1972901802788702</v>
      </c>
    </row>
    <row r="109" spans="4:13" x14ac:dyDescent="0.3">
      <c r="D109" s="2">
        <f t="shared" si="21"/>
        <v>107</v>
      </c>
      <c r="E109" s="3">
        <f t="shared" si="24"/>
        <v>0.21400000000000016</v>
      </c>
      <c r="F109" s="4">
        <f t="shared" si="31"/>
        <v>0</v>
      </c>
      <c r="G109" s="3">
        <f t="shared" si="31"/>
        <v>-10</v>
      </c>
      <c r="H109">
        <f t="shared" si="25"/>
        <v>8.464406800285273</v>
      </c>
      <c r="I109" s="3">
        <f t="shared" si="26"/>
        <v>9.2745763220701658</v>
      </c>
      <c r="J109">
        <f t="shared" si="27"/>
        <v>1.8113830552610466</v>
      </c>
      <c r="K109" s="3">
        <f t="shared" si="28"/>
        <v>2.2158793329230106</v>
      </c>
      <c r="L109">
        <f t="shared" si="23"/>
        <v>1.8113830552610466</v>
      </c>
      <c r="M109" s="3">
        <f t="shared" si="29"/>
        <v>2.2158793329230106</v>
      </c>
    </row>
    <row r="110" spans="4:13" x14ac:dyDescent="0.3">
      <c r="D110" s="2">
        <f t="shared" si="21"/>
        <v>108</v>
      </c>
      <c r="E110" s="3">
        <f t="shared" si="24"/>
        <v>0.21600000000000016</v>
      </c>
      <c r="F110" s="4">
        <f t="shared" si="31"/>
        <v>0</v>
      </c>
      <c r="G110" s="3">
        <f t="shared" si="31"/>
        <v>-10</v>
      </c>
      <c r="H110">
        <f t="shared" si="25"/>
        <v>8.464406800285273</v>
      </c>
      <c r="I110" s="3">
        <f t="shared" si="26"/>
        <v>9.2545763220701662</v>
      </c>
      <c r="J110">
        <f t="shared" si="27"/>
        <v>1.8283118688616171</v>
      </c>
      <c r="K110" s="3">
        <f t="shared" si="28"/>
        <v>2.2344284855671508</v>
      </c>
      <c r="L110">
        <f t="shared" si="23"/>
        <v>1.8283118688616171</v>
      </c>
      <c r="M110" s="3">
        <f t="shared" si="29"/>
        <v>2.2344284855671508</v>
      </c>
    </row>
    <row r="111" spans="4:13" x14ac:dyDescent="0.3">
      <c r="D111" s="2">
        <f t="shared" si="21"/>
        <v>109</v>
      </c>
      <c r="E111" s="3">
        <f t="shared" si="24"/>
        <v>0.21800000000000017</v>
      </c>
      <c r="F111" s="4">
        <f t="shared" si="31"/>
        <v>0</v>
      </c>
      <c r="G111" s="3">
        <f t="shared" si="31"/>
        <v>-10</v>
      </c>
      <c r="H111">
        <f t="shared" si="25"/>
        <v>8.464406800285273</v>
      </c>
      <c r="I111" s="3">
        <f t="shared" si="26"/>
        <v>9.2345763220701667</v>
      </c>
      <c r="J111">
        <f t="shared" si="27"/>
        <v>1.8452406824621876</v>
      </c>
      <c r="K111" s="3">
        <f t="shared" si="28"/>
        <v>2.2529376382112911</v>
      </c>
      <c r="L111">
        <f t="shared" si="23"/>
        <v>1.8452406824621876</v>
      </c>
      <c r="M111" s="3">
        <f t="shared" si="29"/>
        <v>2.2529376382112911</v>
      </c>
    </row>
    <row r="112" spans="4:13" x14ac:dyDescent="0.3">
      <c r="D112" s="2">
        <f t="shared" si="21"/>
        <v>110</v>
      </c>
      <c r="E112" s="3">
        <f t="shared" si="24"/>
        <v>0.22000000000000017</v>
      </c>
      <c r="F112" s="4">
        <f t="shared" si="31"/>
        <v>0</v>
      </c>
      <c r="G112" s="3">
        <f t="shared" si="31"/>
        <v>-10</v>
      </c>
      <c r="H112">
        <f t="shared" si="25"/>
        <v>8.464406800285273</v>
      </c>
      <c r="I112" s="3">
        <f t="shared" si="26"/>
        <v>9.2145763220701671</v>
      </c>
      <c r="J112">
        <f t="shared" si="27"/>
        <v>1.8621694960627582</v>
      </c>
      <c r="K112" s="3">
        <f t="shared" si="28"/>
        <v>2.2714067908554316</v>
      </c>
      <c r="L112">
        <f t="shared" si="23"/>
        <v>1.8621694960627582</v>
      </c>
      <c r="M112" s="3">
        <f t="shared" si="29"/>
        <v>2.2714067908554316</v>
      </c>
    </row>
    <row r="113" spans="4:13" x14ac:dyDescent="0.3">
      <c r="D113" s="2">
        <f t="shared" si="21"/>
        <v>111</v>
      </c>
      <c r="E113" s="3">
        <f t="shared" si="24"/>
        <v>0.22200000000000017</v>
      </c>
      <c r="F113" s="4">
        <f t="shared" si="31"/>
        <v>0</v>
      </c>
      <c r="G113" s="3">
        <f t="shared" si="31"/>
        <v>-10</v>
      </c>
      <c r="H113">
        <f t="shared" si="25"/>
        <v>8.464406800285273</v>
      </c>
      <c r="I113" s="3">
        <f t="shared" si="26"/>
        <v>9.1945763220701675</v>
      </c>
      <c r="J113">
        <f t="shared" si="27"/>
        <v>1.8790983096633287</v>
      </c>
      <c r="K113" s="3">
        <f t="shared" si="28"/>
        <v>2.2898359434995719</v>
      </c>
      <c r="L113">
        <f t="shared" si="23"/>
        <v>1.8790983096633287</v>
      </c>
      <c r="M113" s="3">
        <f t="shared" si="29"/>
        <v>2.2898359434995719</v>
      </c>
    </row>
    <row r="114" spans="4:13" x14ac:dyDescent="0.3">
      <c r="D114" s="2">
        <f t="shared" si="21"/>
        <v>112</v>
      </c>
      <c r="E114" s="3">
        <f t="shared" si="24"/>
        <v>0.22400000000000017</v>
      </c>
      <c r="F114" s="4">
        <f t="shared" si="31"/>
        <v>0</v>
      </c>
      <c r="G114" s="3">
        <f t="shared" si="31"/>
        <v>-10</v>
      </c>
      <c r="H114">
        <f t="shared" si="25"/>
        <v>8.464406800285273</v>
      </c>
      <c r="I114" s="3">
        <f t="shared" si="26"/>
        <v>9.1745763220701679</v>
      </c>
      <c r="J114">
        <f t="shared" si="27"/>
        <v>1.8960271232638992</v>
      </c>
      <c r="K114" s="3">
        <f t="shared" si="28"/>
        <v>2.3082250961437123</v>
      </c>
      <c r="L114">
        <f t="shared" si="23"/>
        <v>1.8960271232638992</v>
      </c>
      <c r="M114" s="3">
        <f t="shared" si="29"/>
        <v>2.3082250961437123</v>
      </c>
    </row>
    <row r="115" spans="4:13" x14ac:dyDescent="0.3">
      <c r="D115" s="2">
        <f t="shared" si="21"/>
        <v>113</v>
      </c>
      <c r="E115" s="3">
        <f t="shared" si="24"/>
        <v>0.22600000000000017</v>
      </c>
      <c r="F115" s="4">
        <f t="shared" si="31"/>
        <v>0</v>
      </c>
      <c r="G115" s="3">
        <f t="shared" si="31"/>
        <v>-10</v>
      </c>
      <c r="H115">
        <f t="shared" si="25"/>
        <v>8.464406800285273</v>
      </c>
      <c r="I115" s="3">
        <f t="shared" si="26"/>
        <v>9.1545763220701684</v>
      </c>
      <c r="J115">
        <f t="shared" si="27"/>
        <v>1.9129559368644697</v>
      </c>
      <c r="K115" s="3">
        <f t="shared" si="28"/>
        <v>2.3265742487878525</v>
      </c>
      <c r="L115">
        <f t="shared" si="23"/>
        <v>1.9129559368644697</v>
      </c>
      <c r="M115" s="3">
        <f t="shared" si="29"/>
        <v>2.3265742487878525</v>
      </c>
    </row>
    <row r="116" spans="4:13" x14ac:dyDescent="0.3">
      <c r="D116" s="2">
        <f t="shared" si="21"/>
        <v>114</v>
      </c>
      <c r="E116" s="3">
        <f t="shared" si="24"/>
        <v>0.22800000000000017</v>
      </c>
      <c r="F116" s="4">
        <f t="shared" ref="F116:G131" si="32">F115</f>
        <v>0</v>
      </c>
      <c r="G116" s="3">
        <f t="shared" si="32"/>
        <v>-10</v>
      </c>
      <c r="H116">
        <f t="shared" si="25"/>
        <v>8.464406800285273</v>
      </c>
      <c r="I116" s="3">
        <f t="shared" si="26"/>
        <v>9.1345763220701688</v>
      </c>
      <c r="J116">
        <f t="shared" si="27"/>
        <v>1.9298847504650403</v>
      </c>
      <c r="K116" s="3">
        <f t="shared" si="28"/>
        <v>2.3448834014319928</v>
      </c>
      <c r="L116">
        <f t="shared" si="23"/>
        <v>1.9298847504650403</v>
      </c>
      <c r="M116" s="3">
        <f t="shared" si="29"/>
        <v>2.3448834014319928</v>
      </c>
    </row>
    <row r="117" spans="4:13" x14ac:dyDescent="0.3">
      <c r="D117" s="2">
        <f t="shared" si="21"/>
        <v>115</v>
      </c>
      <c r="E117" s="3">
        <f t="shared" si="24"/>
        <v>0.23000000000000018</v>
      </c>
      <c r="F117" s="4">
        <f t="shared" si="32"/>
        <v>0</v>
      </c>
      <c r="G117" s="3">
        <f t="shared" si="32"/>
        <v>-10</v>
      </c>
      <c r="H117">
        <f t="shared" si="25"/>
        <v>8.464406800285273</v>
      </c>
      <c r="I117" s="3">
        <f t="shared" si="26"/>
        <v>9.1145763220701692</v>
      </c>
      <c r="J117">
        <f t="shared" si="27"/>
        <v>1.9468135640656108</v>
      </c>
      <c r="K117" s="3">
        <f t="shared" si="28"/>
        <v>2.3631525540761333</v>
      </c>
      <c r="L117">
        <f t="shared" si="23"/>
        <v>1.9468135640656108</v>
      </c>
      <c r="M117" s="3">
        <f t="shared" si="29"/>
        <v>2.3631525540761333</v>
      </c>
    </row>
    <row r="118" spans="4:13" x14ac:dyDescent="0.3">
      <c r="D118" s="2">
        <f t="shared" si="21"/>
        <v>116</v>
      </c>
      <c r="E118" s="3">
        <f t="shared" si="24"/>
        <v>0.23200000000000018</v>
      </c>
      <c r="F118" s="4">
        <f t="shared" si="32"/>
        <v>0</v>
      </c>
      <c r="G118" s="3">
        <f t="shared" si="32"/>
        <v>-10</v>
      </c>
      <c r="H118">
        <f t="shared" si="25"/>
        <v>8.464406800285273</v>
      </c>
      <c r="I118" s="3">
        <f t="shared" si="26"/>
        <v>9.0945763220701696</v>
      </c>
      <c r="J118">
        <f t="shared" si="27"/>
        <v>1.9637423776661813</v>
      </c>
      <c r="K118" s="3">
        <f t="shared" si="28"/>
        <v>2.3813817067202736</v>
      </c>
      <c r="L118">
        <f t="shared" si="23"/>
        <v>1.9637423776661813</v>
      </c>
      <c r="M118" s="3">
        <f t="shared" si="29"/>
        <v>2.3813817067202736</v>
      </c>
    </row>
    <row r="119" spans="4:13" x14ac:dyDescent="0.3">
      <c r="D119" s="2">
        <f t="shared" si="21"/>
        <v>117</v>
      </c>
      <c r="E119" s="3">
        <f t="shared" si="24"/>
        <v>0.23400000000000018</v>
      </c>
      <c r="F119" s="4">
        <f t="shared" si="32"/>
        <v>0</v>
      </c>
      <c r="G119" s="3">
        <f t="shared" si="32"/>
        <v>-10</v>
      </c>
      <c r="H119">
        <f t="shared" si="25"/>
        <v>8.464406800285273</v>
      </c>
      <c r="I119" s="3">
        <f t="shared" si="26"/>
        <v>9.0745763220701701</v>
      </c>
      <c r="J119">
        <f t="shared" si="27"/>
        <v>1.9806711912667518</v>
      </c>
      <c r="K119" s="3">
        <f t="shared" si="28"/>
        <v>2.3995708593644141</v>
      </c>
      <c r="L119">
        <f t="shared" si="23"/>
        <v>1.9806711912667518</v>
      </c>
      <c r="M119" s="3">
        <f t="shared" si="29"/>
        <v>2.3995708593644141</v>
      </c>
    </row>
    <row r="120" spans="4:13" x14ac:dyDescent="0.3">
      <c r="D120" s="2">
        <f t="shared" si="21"/>
        <v>118</v>
      </c>
      <c r="E120" s="3">
        <f t="shared" si="24"/>
        <v>0.23600000000000018</v>
      </c>
      <c r="F120" s="4">
        <f t="shared" si="32"/>
        <v>0</v>
      </c>
      <c r="G120" s="3">
        <f t="shared" si="32"/>
        <v>-10</v>
      </c>
      <c r="H120">
        <f t="shared" si="25"/>
        <v>8.464406800285273</v>
      </c>
      <c r="I120" s="3">
        <f t="shared" si="26"/>
        <v>9.0545763220701705</v>
      </c>
      <c r="J120">
        <f t="shared" si="27"/>
        <v>1.9976000048673224</v>
      </c>
      <c r="K120" s="3">
        <f t="shared" si="28"/>
        <v>2.4177200120085542</v>
      </c>
      <c r="L120">
        <f t="shared" si="23"/>
        <v>1.9976000048673224</v>
      </c>
      <c r="M120" s="3">
        <f t="shared" si="29"/>
        <v>2.4177200120085542</v>
      </c>
    </row>
    <row r="121" spans="4:13" x14ac:dyDescent="0.3">
      <c r="D121" s="2">
        <f t="shared" si="21"/>
        <v>119</v>
      </c>
      <c r="E121" s="3">
        <f t="shared" si="24"/>
        <v>0.23800000000000018</v>
      </c>
      <c r="F121" s="4">
        <f t="shared" si="32"/>
        <v>0</v>
      </c>
      <c r="G121" s="3">
        <f t="shared" si="32"/>
        <v>-10</v>
      </c>
      <c r="H121">
        <f t="shared" si="25"/>
        <v>8.464406800285273</v>
      </c>
      <c r="I121" s="3">
        <f t="shared" si="26"/>
        <v>9.0345763220701709</v>
      </c>
      <c r="J121">
        <f t="shared" si="27"/>
        <v>2.0145288184678929</v>
      </c>
      <c r="K121" s="3">
        <f t="shared" si="28"/>
        <v>2.4358291646526946</v>
      </c>
      <c r="L121">
        <f t="shared" si="23"/>
        <v>2.0145288184678929</v>
      </c>
      <c r="M121" s="3">
        <f t="shared" si="29"/>
        <v>2.4358291646526946</v>
      </c>
    </row>
    <row r="122" spans="4:13" x14ac:dyDescent="0.3">
      <c r="D122" s="2">
        <f t="shared" si="21"/>
        <v>120</v>
      </c>
      <c r="E122" s="3">
        <f t="shared" si="24"/>
        <v>0.24000000000000019</v>
      </c>
      <c r="F122" s="4">
        <f t="shared" si="32"/>
        <v>0</v>
      </c>
      <c r="G122" s="3">
        <f t="shared" si="32"/>
        <v>-10</v>
      </c>
      <c r="H122">
        <f t="shared" si="25"/>
        <v>8.464406800285273</v>
      </c>
      <c r="I122" s="3">
        <f t="shared" si="26"/>
        <v>9.0145763220701713</v>
      </c>
      <c r="J122">
        <f t="shared" si="27"/>
        <v>2.0314576320684634</v>
      </c>
      <c r="K122" s="3">
        <f t="shared" si="28"/>
        <v>2.4538983172968352</v>
      </c>
      <c r="L122">
        <f t="shared" si="23"/>
        <v>2.0314576320684634</v>
      </c>
      <c r="M122" s="3">
        <f t="shared" si="29"/>
        <v>2.4538983172968352</v>
      </c>
    </row>
    <row r="123" spans="4:13" x14ac:dyDescent="0.3">
      <c r="D123" s="2">
        <f t="shared" si="21"/>
        <v>121</v>
      </c>
      <c r="E123" s="3">
        <f t="shared" si="24"/>
        <v>0.24200000000000019</v>
      </c>
      <c r="F123" s="4">
        <f t="shared" si="32"/>
        <v>0</v>
      </c>
      <c r="G123" s="3">
        <f t="shared" si="32"/>
        <v>-10</v>
      </c>
      <c r="H123">
        <f t="shared" si="25"/>
        <v>8.464406800285273</v>
      </c>
      <c r="I123" s="3">
        <f t="shared" si="26"/>
        <v>8.9945763220701718</v>
      </c>
      <c r="J123">
        <f t="shared" si="27"/>
        <v>2.0483864456690339</v>
      </c>
      <c r="K123" s="3">
        <f t="shared" si="28"/>
        <v>2.4719274699409755</v>
      </c>
      <c r="L123">
        <f t="shared" si="23"/>
        <v>2.0483864456690339</v>
      </c>
      <c r="M123" s="3">
        <f t="shared" si="29"/>
        <v>2.4719274699409755</v>
      </c>
    </row>
    <row r="124" spans="4:13" x14ac:dyDescent="0.3">
      <c r="D124" s="2">
        <f t="shared" si="21"/>
        <v>122</v>
      </c>
      <c r="E124" s="3">
        <f t="shared" si="24"/>
        <v>0.24400000000000019</v>
      </c>
      <c r="F124" s="4">
        <f t="shared" si="32"/>
        <v>0</v>
      </c>
      <c r="G124" s="3">
        <f t="shared" si="32"/>
        <v>-10</v>
      </c>
      <c r="H124">
        <f t="shared" si="25"/>
        <v>8.464406800285273</v>
      </c>
      <c r="I124" s="3">
        <f t="shared" si="26"/>
        <v>8.9745763220701722</v>
      </c>
      <c r="J124">
        <f t="shared" si="27"/>
        <v>2.0653152592696045</v>
      </c>
      <c r="K124" s="3">
        <f t="shared" si="28"/>
        <v>2.4899166225851159</v>
      </c>
      <c r="L124">
        <f t="shared" si="23"/>
        <v>2.0653152592696045</v>
      </c>
      <c r="M124" s="3">
        <f t="shared" si="29"/>
        <v>2.4899166225851159</v>
      </c>
    </row>
    <row r="125" spans="4:13" x14ac:dyDescent="0.3">
      <c r="D125" s="2">
        <f t="shared" si="21"/>
        <v>123</v>
      </c>
      <c r="E125" s="3">
        <f t="shared" si="24"/>
        <v>0.24600000000000019</v>
      </c>
      <c r="F125" s="4">
        <f t="shared" si="32"/>
        <v>0</v>
      </c>
      <c r="G125" s="3">
        <f t="shared" si="32"/>
        <v>-10</v>
      </c>
      <c r="H125">
        <f t="shared" si="25"/>
        <v>8.464406800285273</v>
      </c>
      <c r="I125" s="3">
        <f t="shared" si="26"/>
        <v>8.9545763220701726</v>
      </c>
      <c r="J125">
        <f t="shared" si="27"/>
        <v>2.082244072870175</v>
      </c>
      <c r="K125" s="3">
        <f t="shared" si="28"/>
        <v>2.5078657752292561</v>
      </c>
      <c r="L125">
        <f t="shared" si="23"/>
        <v>2.082244072870175</v>
      </c>
      <c r="M125" s="3">
        <f t="shared" si="29"/>
        <v>2.5078657752292561</v>
      </c>
    </row>
    <row r="126" spans="4:13" x14ac:dyDescent="0.3">
      <c r="D126" s="2">
        <f t="shared" si="21"/>
        <v>124</v>
      </c>
      <c r="E126" s="3">
        <f t="shared" si="24"/>
        <v>0.24800000000000019</v>
      </c>
      <c r="F126" s="4">
        <f t="shared" si="32"/>
        <v>0</v>
      </c>
      <c r="G126" s="3">
        <f t="shared" si="32"/>
        <v>-10</v>
      </c>
      <c r="H126">
        <f t="shared" si="25"/>
        <v>8.464406800285273</v>
      </c>
      <c r="I126" s="3">
        <f t="shared" si="26"/>
        <v>8.934576322070173</v>
      </c>
      <c r="J126">
        <f t="shared" si="27"/>
        <v>2.0991728864707455</v>
      </c>
      <c r="K126" s="3">
        <f t="shared" si="28"/>
        <v>2.5257749278733965</v>
      </c>
      <c r="L126">
        <f t="shared" si="23"/>
        <v>2.0991728864707455</v>
      </c>
      <c r="M126" s="3">
        <f t="shared" si="29"/>
        <v>2.5257749278733965</v>
      </c>
    </row>
    <row r="127" spans="4:13" x14ac:dyDescent="0.3">
      <c r="D127" s="2">
        <f t="shared" si="21"/>
        <v>125</v>
      </c>
      <c r="E127" s="3">
        <f t="shared" si="24"/>
        <v>0.25000000000000017</v>
      </c>
      <c r="F127" s="4">
        <f t="shared" si="32"/>
        <v>0</v>
      </c>
      <c r="G127" s="3">
        <f t="shared" si="32"/>
        <v>-10</v>
      </c>
      <c r="H127">
        <f t="shared" si="25"/>
        <v>8.464406800285273</v>
      </c>
      <c r="I127" s="3">
        <f t="shared" si="26"/>
        <v>8.9145763220701735</v>
      </c>
      <c r="J127">
        <f t="shared" si="27"/>
        <v>2.116101700071316</v>
      </c>
      <c r="K127" s="3">
        <f t="shared" si="28"/>
        <v>2.5436440805175367</v>
      </c>
      <c r="L127">
        <f t="shared" si="23"/>
        <v>2.116101700071316</v>
      </c>
      <c r="M127" s="3">
        <f t="shared" si="29"/>
        <v>2.5436440805175367</v>
      </c>
    </row>
    <row r="128" spans="4:13" x14ac:dyDescent="0.3">
      <c r="D128" s="2">
        <f t="shared" si="21"/>
        <v>126</v>
      </c>
      <c r="E128" s="3">
        <f t="shared" si="24"/>
        <v>0.25200000000000017</v>
      </c>
      <c r="F128" s="4">
        <f t="shared" si="32"/>
        <v>0</v>
      </c>
      <c r="G128" s="3">
        <f t="shared" si="32"/>
        <v>-10</v>
      </c>
      <c r="H128">
        <f t="shared" si="25"/>
        <v>8.464406800285273</v>
      </c>
      <c r="I128" s="3">
        <f t="shared" si="26"/>
        <v>8.8945763220701739</v>
      </c>
      <c r="J128">
        <f t="shared" si="27"/>
        <v>2.1330305136718866</v>
      </c>
      <c r="K128" s="3">
        <f t="shared" si="28"/>
        <v>2.561473233161677</v>
      </c>
      <c r="L128">
        <f t="shared" si="23"/>
        <v>2.1330305136718866</v>
      </c>
      <c r="M128" s="3">
        <f t="shared" si="29"/>
        <v>2.561473233161677</v>
      </c>
    </row>
    <row r="129" spans="4:13" x14ac:dyDescent="0.3">
      <c r="D129" s="2">
        <f t="shared" si="21"/>
        <v>127</v>
      </c>
      <c r="E129" s="3">
        <f t="shared" si="24"/>
        <v>0.25400000000000017</v>
      </c>
      <c r="F129" s="4">
        <f t="shared" si="32"/>
        <v>0</v>
      </c>
      <c r="G129" s="3">
        <f t="shared" si="32"/>
        <v>-10</v>
      </c>
      <c r="H129">
        <f t="shared" si="25"/>
        <v>8.464406800285273</v>
      </c>
      <c r="I129" s="3">
        <f t="shared" si="26"/>
        <v>8.8745763220701743</v>
      </c>
      <c r="J129">
        <f t="shared" si="27"/>
        <v>2.1499593272724571</v>
      </c>
      <c r="K129" s="3">
        <f t="shared" si="28"/>
        <v>2.5792623858058175</v>
      </c>
      <c r="L129">
        <f t="shared" si="23"/>
        <v>2.1499593272724571</v>
      </c>
      <c r="M129" s="3">
        <f t="shared" si="29"/>
        <v>2.5792623858058175</v>
      </c>
    </row>
    <row r="130" spans="4:13" x14ac:dyDescent="0.3">
      <c r="D130" s="2">
        <f t="shared" si="21"/>
        <v>128</v>
      </c>
      <c r="E130" s="3">
        <f t="shared" si="24"/>
        <v>0.25600000000000017</v>
      </c>
      <c r="F130" s="4">
        <f t="shared" si="32"/>
        <v>0</v>
      </c>
      <c r="G130" s="3">
        <f t="shared" si="32"/>
        <v>-10</v>
      </c>
      <c r="H130">
        <f t="shared" si="25"/>
        <v>8.464406800285273</v>
      </c>
      <c r="I130" s="3">
        <f t="shared" si="26"/>
        <v>8.8545763220701748</v>
      </c>
      <c r="J130">
        <f t="shared" si="27"/>
        <v>2.1668881408730276</v>
      </c>
      <c r="K130" s="3">
        <f t="shared" si="28"/>
        <v>2.5970115384499577</v>
      </c>
      <c r="L130">
        <f t="shared" si="23"/>
        <v>2.1668881408730276</v>
      </c>
      <c r="M130" s="3">
        <f t="shared" si="29"/>
        <v>2.5970115384499577</v>
      </c>
    </row>
    <row r="131" spans="4:13" x14ac:dyDescent="0.3">
      <c r="D131" s="2">
        <f t="shared" si="21"/>
        <v>129</v>
      </c>
      <c r="E131" s="3">
        <f t="shared" si="24"/>
        <v>0.25800000000000017</v>
      </c>
      <c r="F131" s="4">
        <f t="shared" si="32"/>
        <v>0</v>
      </c>
      <c r="G131" s="3">
        <f t="shared" si="32"/>
        <v>-10</v>
      </c>
      <c r="H131">
        <f t="shared" si="25"/>
        <v>8.464406800285273</v>
      </c>
      <c r="I131" s="3">
        <f t="shared" si="26"/>
        <v>8.8345763220701752</v>
      </c>
      <c r="J131">
        <f t="shared" si="27"/>
        <v>2.1838169544735981</v>
      </c>
      <c r="K131" s="3">
        <f t="shared" si="28"/>
        <v>2.6147206910940981</v>
      </c>
      <c r="L131">
        <f t="shared" si="23"/>
        <v>2.1838169544735981</v>
      </c>
      <c r="M131" s="3">
        <f t="shared" si="29"/>
        <v>2.6147206910940981</v>
      </c>
    </row>
    <row r="132" spans="4:13" x14ac:dyDescent="0.3">
      <c r="D132" s="2">
        <f t="shared" ref="D132:D195" si="33">D131+1</f>
        <v>130</v>
      </c>
      <c r="E132" s="3">
        <f t="shared" si="24"/>
        <v>0.26000000000000018</v>
      </c>
      <c r="F132" s="4">
        <f t="shared" ref="F132:G147" si="34">F131</f>
        <v>0</v>
      </c>
      <c r="G132" s="3">
        <f t="shared" si="34"/>
        <v>-10</v>
      </c>
      <c r="H132">
        <f t="shared" si="25"/>
        <v>8.464406800285273</v>
      </c>
      <c r="I132" s="3">
        <f t="shared" si="26"/>
        <v>8.8145763220701756</v>
      </c>
      <c r="J132">
        <f t="shared" si="27"/>
        <v>2.2007457680741687</v>
      </c>
      <c r="K132" s="3">
        <f t="shared" si="28"/>
        <v>2.6323898437382383</v>
      </c>
      <c r="L132">
        <f t="shared" ref="L132:L195" si="35">IF(K131&gt;=0,J132,L131)</f>
        <v>2.2007457680741687</v>
      </c>
      <c r="M132" s="3">
        <f t="shared" si="29"/>
        <v>2.6323898437382383</v>
      </c>
    </row>
    <row r="133" spans="4:13" x14ac:dyDescent="0.3">
      <c r="D133" s="2">
        <f t="shared" si="33"/>
        <v>131</v>
      </c>
      <c r="E133" s="3">
        <f t="shared" si="24"/>
        <v>0.26200000000000018</v>
      </c>
      <c r="F133" s="4">
        <f t="shared" si="34"/>
        <v>0</v>
      </c>
      <c r="G133" s="3">
        <f t="shared" si="34"/>
        <v>-10</v>
      </c>
      <c r="H133">
        <f t="shared" si="25"/>
        <v>8.464406800285273</v>
      </c>
      <c r="I133" s="3">
        <f t="shared" si="26"/>
        <v>8.794576322070176</v>
      </c>
      <c r="J133">
        <f t="shared" si="27"/>
        <v>2.2176745816747392</v>
      </c>
      <c r="K133" s="3">
        <f t="shared" si="28"/>
        <v>2.6500189963823786</v>
      </c>
      <c r="L133">
        <f t="shared" si="35"/>
        <v>2.2176745816747392</v>
      </c>
      <c r="M133" s="3">
        <f t="shared" si="29"/>
        <v>2.6500189963823786</v>
      </c>
    </row>
    <row r="134" spans="4:13" x14ac:dyDescent="0.3">
      <c r="D134" s="2">
        <f t="shared" si="33"/>
        <v>132</v>
      </c>
      <c r="E134" s="3">
        <f t="shared" ref="E134:E197" si="36">E133+_dt</f>
        <v>0.26400000000000018</v>
      </c>
      <c r="F134" s="4">
        <f t="shared" si="34"/>
        <v>0</v>
      </c>
      <c r="G134" s="3">
        <f t="shared" si="34"/>
        <v>-10</v>
      </c>
      <c r="H134">
        <f t="shared" ref="H134:H197" si="37">H133+_dt*F133</f>
        <v>8.464406800285273</v>
      </c>
      <c r="I134" s="3">
        <f t="shared" ref="I134:I197" si="38">I133+_dt*G133</f>
        <v>8.7745763220701765</v>
      </c>
      <c r="J134">
        <f t="shared" ref="J134:J197" si="39">J133+_dt*H133</f>
        <v>2.2346033952753097</v>
      </c>
      <c r="K134" s="3">
        <f t="shared" ref="K134:K197" si="40">K133+_dt*I133</f>
        <v>2.6676081490265191</v>
      </c>
      <c r="L134">
        <f t="shared" si="35"/>
        <v>2.2346033952753097</v>
      </c>
      <c r="M134" s="3">
        <f t="shared" si="29"/>
        <v>2.6676081490265191</v>
      </c>
    </row>
    <row r="135" spans="4:13" x14ac:dyDescent="0.3">
      <c r="D135" s="2">
        <f t="shared" si="33"/>
        <v>133</v>
      </c>
      <c r="E135" s="3">
        <f t="shared" si="36"/>
        <v>0.26600000000000018</v>
      </c>
      <c r="F135" s="4">
        <f t="shared" si="34"/>
        <v>0</v>
      </c>
      <c r="G135" s="3">
        <f t="shared" si="34"/>
        <v>-10</v>
      </c>
      <c r="H135">
        <f t="shared" si="37"/>
        <v>8.464406800285273</v>
      </c>
      <c r="I135" s="3">
        <f t="shared" si="38"/>
        <v>8.7545763220701769</v>
      </c>
      <c r="J135">
        <f t="shared" si="39"/>
        <v>2.2515322088758802</v>
      </c>
      <c r="K135" s="3">
        <f t="shared" si="40"/>
        <v>2.6851573016706594</v>
      </c>
      <c r="L135">
        <f t="shared" si="35"/>
        <v>2.2515322088758802</v>
      </c>
      <c r="M135" s="3">
        <f t="shared" ref="M135:M198" si="41">MAX(0,K135)</f>
        <v>2.6851573016706594</v>
      </c>
    </row>
    <row r="136" spans="4:13" x14ac:dyDescent="0.3">
      <c r="D136" s="2">
        <f t="shared" si="33"/>
        <v>134</v>
      </c>
      <c r="E136" s="3">
        <f t="shared" si="36"/>
        <v>0.26800000000000018</v>
      </c>
      <c r="F136" s="4">
        <f t="shared" si="34"/>
        <v>0</v>
      </c>
      <c r="G136" s="3">
        <f t="shared" si="34"/>
        <v>-10</v>
      </c>
      <c r="H136">
        <f t="shared" si="37"/>
        <v>8.464406800285273</v>
      </c>
      <c r="I136" s="3">
        <f t="shared" si="38"/>
        <v>8.7345763220701773</v>
      </c>
      <c r="J136">
        <f t="shared" si="39"/>
        <v>2.2684610224764508</v>
      </c>
      <c r="K136" s="3">
        <f t="shared" si="40"/>
        <v>2.7026664543147998</v>
      </c>
      <c r="L136">
        <f t="shared" si="35"/>
        <v>2.2684610224764508</v>
      </c>
      <c r="M136" s="3">
        <f t="shared" si="41"/>
        <v>2.7026664543147998</v>
      </c>
    </row>
    <row r="137" spans="4:13" x14ac:dyDescent="0.3">
      <c r="D137" s="2">
        <f t="shared" si="33"/>
        <v>135</v>
      </c>
      <c r="E137" s="3">
        <f t="shared" si="36"/>
        <v>0.27000000000000018</v>
      </c>
      <c r="F137" s="4">
        <f t="shared" si="34"/>
        <v>0</v>
      </c>
      <c r="G137" s="3">
        <f t="shared" si="34"/>
        <v>-10</v>
      </c>
      <c r="H137">
        <f t="shared" si="37"/>
        <v>8.464406800285273</v>
      </c>
      <c r="I137" s="3">
        <f t="shared" si="38"/>
        <v>8.7145763220701777</v>
      </c>
      <c r="J137">
        <f t="shared" si="39"/>
        <v>2.2853898360770213</v>
      </c>
      <c r="K137" s="3">
        <f t="shared" si="40"/>
        <v>2.72013560695894</v>
      </c>
      <c r="L137">
        <f t="shared" si="35"/>
        <v>2.2853898360770213</v>
      </c>
      <c r="M137" s="3">
        <f t="shared" si="41"/>
        <v>2.72013560695894</v>
      </c>
    </row>
    <row r="138" spans="4:13" x14ac:dyDescent="0.3">
      <c r="D138" s="2">
        <f t="shared" si="33"/>
        <v>136</v>
      </c>
      <c r="E138" s="3">
        <f t="shared" si="36"/>
        <v>0.27200000000000019</v>
      </c>
      <c r="F138" s="4">
        <f t="shared" si="34"/>
        <v>0</v>
      </c>
      <c r="G138" s="3">
        <f t="shared" si="34"/>
        <v>-10</v>
      </c>
      <c r="H138">
        <f t="shared" si="37"/>
        <v>8.464406800285273</v>
      </c>
      <c r="I138" s="3">
        <f t="shared" si="38"/>
        <v>8.6945763220701782</v>
      </c>
      <c r="J138">
        <f t="shared" si="39"/>
        <v>2.3023186496775918</v>
      </c>
      <c r="K138" s="3">
        <f t="shared" si="40"/>
        <v>2.7375647596030803</v>
      </c>
      <c r="L138">
        <f t="shared" si="35"/>
        <v>2.3023186496775918</v>
      </c>
      <c r="M138" s="3">
        <f t="shared" si="41"/>
        <v>2.7375647596030803</v>
      </c>
    </row>
    <row r="139" spans="4:13" x14ac:dyDescent="0.3">
      <c r="D139" s="2">
        <f t="shared" si="33"/>
        <v>137</v>
      </c>
      <c r="E139" s="3">
        <f t="shared" si="36"/>
        <v>0.27400000000000019</v>
      </c>
      <c r="F139" s="4">
        <f t="shared" si="34"/>
        <v>0</v>
      </c>
      <c r="G139" s="3">
        <f t="shared" si="34"/>
        <v>-10</v>
      </c>
      <c r="H139">
        <f t="shared" si="37"/>
        <v>8.464406800285273</v>
      </c>
      <c r="I139" s="3">
        <f t="shared" si="38"/>
        <v>8.6745763220701786</v>
      </c>
      <c r="J139">
        <f t="shared" si="39"/>
        <v>2.3192474632781623</v>
      </c>
      <c r="K139" s="3">
        <f t="shared" si="40"/>
        <v>2.7549539122472209</v>
      </c>
      <c r="L139">
        <f t="shared" si="35"/>
        <v>2.3192474632781623</v>
      </c>
      <c r="M139" s="3">
        <f t="shared" si="41"/>
        <v>2.7549539122472209</v>
      </c>
    </row>
    <row r="140" spans="4:13" x14ac:dyDescent="0.3">
      <c r="D140" s="2">
        <f t="shared" si="33"/>
        <v>138</v>
      </c>
      <c r="E140" s="3">
        <f t="shared" si="36"/>
        <v>0.27600000000000019</v>
      </c>
      <c r="F140" s="4">
        <f t="shared" si="34"/>
        <v>0</v>
      </c>
      <c r="G140" s="3">
        <f t="shared" si="34"/>
        <v>-10</v>
      </c>
      <c r="H140">
        <f t="shared" si="37"/>
        <v>8.464406800285273</v>
      </c>
      <c r="I140" s="3">
        <f t="shared" si="38"/>
        <v>8.654576322070179</v>
      </c>
      <c r="J140">
        <f t="shared" si="39"/>
        <v>2.3361762768787329</v>
      </c>
      <c r="K140" s="3">
        <f t="shared" si="40"/>
        <v>2.7723030648913611</v>
      </c>
      <c r="L140">
        <f t="shared" si="35"/>
        <v>2.3361762768787329</v>
      </c>
      <c r="M140" s="3">
        <f t="shared" si="41"/>
        <v>2.7723030648913611</v>
      </c>
    </row>
    <row r="141" spans="4:13" x14ac:dyDescent="0.3">
      <c r="D141" s="2">
        <f t="shared" si="33"/>
        <v>139</v>
      </c>
      <c r="E141" s="3">
        <f t="shared" si="36"/>
        <v>0.27800000000000019</v>
      </c>
      <c r="F141" s="4">
        <f t="shared" si="34"/>
        <v>0</v>
      </c>
      <c r="G141" s="3">
        <f t="shared" si="34"/>
        <v>-10</v>
      </c>
      <c r="H141">
        <f t="shared" si="37"/>
        <v>8.464406800285273</v>
      </c>
      <c r="I141" s="3">
        <f t="shared" si="38"/>
        <v>8.6345763220701794</v>
      </c>
      <c r="J141">
        <f t="shared" si="39"/>
        <v>2.3531050904793034</v>
      </c>
      <c r="K141" s="3">
        <f t="shared" si="40"/>
        <v>2.7896122175355016</v>
      </c>
      <c r="L141">
        <f t="shared" si="35"/>
        <v>2.3531050904793034</v>
      </c>
      <c r="M141" s="3">
        <f t="shared" si="41"/>
        <v>2.7896122175355016</v>
      </c>
    </row>
    <row r="142" spans="4:13" x14ac:dyDescent="0.3">
      <c r="D142" s="2">
        <f t="shared" si="33"/>
        <v>140</v>
      </c>
      <c r="E142" s="3">
        <f t="shared" si="36"/>
        <v>0.28000000000000019</v>
      </c>
      <c r="F142" s="4">
        <f t="shared" si="34"/>
        <v>0</v>
      </c>
      <c r="G142" s="3">
        <f t="shared" si="34"/>
        <v>-10</v>
      </c>
      <c r="H142">
        <f t="shared" si="37"/>
        <v>8.464406800285273</v>
      </c>
      <c r="I142" s="3">
        <f t="shared" si="38"/>
        <v>8.6145763220701799</v>
      </c>
      <c r="J142">
        <f t="shared" si="39"/>
        <v>2.3700339040798739</v>
      </c>
      <c r="K142" s="3">
        <f t="shared" si="40"/>
        <v>2.8068813701796418</v>
      </c>
      <c r="L142">
        <f t="shared" si="35"/>
        <v>2.3700339040798739</v>
      </c>
      <c r="M142" s="3">
        <f t="shared" si="41"/>
        <v>2.8068813701796418</v>
      </c>
    </row>
    <row r="143" spans="4:13" x14ac:dyDescent="0.3">
      <c r="D143" s="2">
        <f t="shared" si="33"/>
        <v>141</v>
      </c>
      <c r="E143" s="3">
        <f t="shared" si="36"/>
        <v>0.28200000000000019</v>
      </c>
      <c r="F143" s="4">
        <f t="shared" si="34"/>
        <v>0</v>
      </c>
      <c r="G143" s="3">
        <f t="shared" si="34"/>
        <v>-10</v>
      </c>
      <c r="H143">
        <f t="shared" si="37"/>
        <v>8.464406800285273</v>
      </c>
      <c r="I143" s="3">
        <f t="shared" si="38"/>
        <v>8.5945763220701803</v>
      </c>
      <c r="J143">
        <f t="shared" si="39"/>
        <v>2.3869627176804444</v>
      </c>
      <c r="K143" s="3">
        <f t="shared" si="40"/>
        <v>2.8241105228237822</v>
      </c>
      <c r="L143">
        <f t="shared" si="35"/>
        <v>2.3869627176804444</v>
      </c>
      <c r="M143" s="3">
        <f t="shared" si="41"/>
        <v>2.8241105228237822</v>
      </c>
    </row>
    <row r="144" spans="4:13" x14ac:dyDescent="0.3">
      <c r="D144" s="2">
        <f t="shared" si="33"/>
        <v>142</v>
      </c>
      <c r="E144" s="3">
        <f t="shared" si="36"/>
        <v>0.2840000000000002</v>
      </c>
      <c r="F144" s="4">
        <f t="shared" si="34"/>
        <v>0</v>
      </c>
      <c r="G144" s="3">
        <f t="shared" si="34"/>
        <v>-10</v>
      </c>
      <c r="H144">
        <f t="shared" si="37"/>
        <v>8.464406800285273</v>
      </c>
      <c r="I144" s="3">
        <f t="shared" si="38"/>
        <v>8.5745763220701807</v>
      </c>
      <c r="J144">
        <f t="shared" si="39"/>
        <v>2.403891531281015</v>
      </c>
      <c r="K144" s="3">
        <f t="shared" si="40"/>
        <v>2.8412996754679227</v>
      </c>
      <c r="L144">
        <f t="shared" si="35"/>
        <v>2.403891531281015</v>
      </c>
      <c r="M144" s="3">
        <f t="shared" si="41"/>
        <v>2.8412996754679227</v>
      </c>
    </row>
    <row r="145" spans="4:13" x14ac:dyDescent="0.3">
      <c r="D145" s="2">
        <f t="shared" si="33"/>
        <v>143</v>
      </c>
      <c r="E145" s="3">
        <f t="shared" si="36"/>
        <v>0.2860000000000002</v>
      </c>
      <c r="F145" s="4">
        <f t="shared" si="34"/>
        <v>0</v>
      </c>
      <c r="G145" s="3">
        <f t="shared" si="34"/>
        <v>-10</v>
      </c>
      <c r="H145">
        <f t="shared" si="37"/>
        <v>8.464406800285273</v>
      </c>
      <c r="I145" s="3">
        <f t="shared" si="38"/>
        <v>8.5545763220701811</v>
      </c>
      <c r="J145">
        <f t="shared" si="39"/>
        <v>2.4208203448815855</v>
      </c>
      <c r="K145" s="3">
        <f t="shared" si="40"/>
        <v>2.858448828112063</v>
      </c>
      <c r="L145">
        <f t="shared" si="35"/>
        <v>2.4208203448815855</v>
      </c>
      <c r="M145" s="3">
        <f t="shared" si="41"/>
        <v>2.858448828112063</v>
      </c>
    </row>
    <row r="146" spans="4:13" x14ac:dyDescent="0.3">
      <c r="D146" s="2">
        <f t="shared" si="33"/>
        <v>144</v>
      </c>
      <c r="E146" s="3">
        <f t="shared" si="36"/>
        <v>0.2880000000000002</v>
      </c>
      <c r="F146" s="4">
        <f t="shared" si="34"/>
        <v>0</v>
      </c>
      <c r="G146" s="3">
        <f t="shared" si="34"/>
        <v>-10</v>
      </c>
      <c r="H146">
        <f t="shared" si="37"/>
        <v>8.464406800285273</v>
      </c>
      <c r="I146" s="3">
        <f t="shared" si="38"/>
        <v>8.5345763220701816</v>
      </c>
      <c r="J146">
        <f t="shared" si="39"/>
        <v>2.437749158482156</v>
      </c>
      <c r="K146" s="3">
        <f t="shared" si="40"/>
        <v>2.8755579807562035</v>
      </c>
      <c r="L146">
        <f t="shared" si="35"/>
        <v>2.437749158482156</v>
      </c>
      <c r="M146" s="3">
        <f t="shared" si="41"/>
        <v>2.8755579807562035</v>
      </c>
    </row>
    <row r="147" spans="4:13" x14ac:dyDescent="0.3">
      <c r="D147" s="2">
        <f t="shared" si="33"/>
        <v>145</v>
      </c>
      <c r="E147" s="3">
        <f t="shared" si="36"/>
        <v>0.2900000000000002</v>
      </c>
      <c r="F147" s="4">
        <f t="shared" si="34"/>
        <v>0</v>
      </c>
      <c r="G147" s="3">
        <f t="shared" si="34"/>
        <v>-10</v>
      </c>
      <c r="H147">
        <f t="shared" si="37"/>
        <v>8.464406800285273</v>
      </c>
      <c r="I147" s="3">
        <f t="shared" si="38"/>
        <v>8.514576322070182</v>
      </c>
      <c r="J147">
        <f t="shared" si="39"/>
        <v>2.4546779720827265</v>
      </c>
      <c r="K147" s="3">
        <f t="shared" si="40"/>
        <v>2.8926271334003437</v>
      </c>
      <c r="L147">
        <f t="shared" si="35"/>
        <v>2.4546779720827265</v>
      </c>
      <c r="M147" s="3">
        <f t="shared" si="41"/>
        <v>2.8926271334003437</v>
      </c>
    </row>
    <row r="148" spans="4:13" x14ac:dyDescent="0.3">
      <c r="D148" s="2">
        <f t="shared" si="33"/>
        <v>146</v>
      </c>
      <c r="E148" s="3">
        <f t="shared" si="36"/>
        <v>0.2920000000000002</v>
      </c>
      <c r="F148" s="4">
        <f t="shared" ref="F148:G163" si="42">F147</f>
        <v>0</v>
      </c>
      <c r="G148" s="3">
        <f t="shared" si="42"/>
        <v>-10</v>
      </c>
      <c r="H148">
        <f t="shared" si="37"/>
        <v>8.464406800285273</v>
      </c>
      <c r="I148" s="3">
        <f t="shared" si="38"/>
        <v>8.4945763220701824</v>
      </c>
      <c r="J148">
        <f t="shared" si="39"/>
        <v>2.4716067856832971</v>
      </c>
      <c r="K148" s="3">
        <f t="shared" si="40"/>
        <v>2.9096562860444841</v>
      </c>
      <c r="L148">
        <f t="shared" si="35"/>
        <v>2.4716067856832971</v>
      </c>
      <c r="M148" s="3">
        <f t="shared" si="41"/>
        <v>2.9096562860444841</v>
      </c>
    </row>
    <row r="149" spans="4:13" x14ac:dyDescent="0.3">
      <c r="D149" s="2">
        <f t="shared" si="33"/>
        <v>147</v>
      </c>
      <c r="E149" s="3">
        <f t="shared" si="36"/>
        <v>0.29400000000000021</v>
      </c>
      <c r="F149" s="4">
        <f t="shared" si="42"/>
        <v>0</v>
      </c>
      <c r="G149" s="3">
        <f t="shared" si="42"/>
        <v>-10</v>
      </c>
      <c r="H149">
        <f t="shared" si="37"/>
        <v>8.464406800285273</v>
      </c>
      <c r="I149" s="3">
        <f t="shared" si="38"/>
        <v>8.4745763220701829</v>
      </c>
      <c r="J149">
        <f t="shared" si="39"/>
        <v>2.4885355992838676</v>
      </c>
      <c r="K149" s="3">
        <f t="shared" si="40"/>
        <v>2.9266454386886247</v>
      </c>
      <c r="L149">
        <f t="shared" si="35"/>
        <v>2.4885355992838676</v>
      </c>
      <c r="M149" s="3">
        <f t="shared" si="41"/>
        <v>2.9266454386886247</v>
      </c>
    </row>
    <row r="150" spans="4:13" x14ac:dyDescent="0.3">
      <c r="D150" s="2">
        <f t="shared" si="33"/>
        <v>148</v>
      </c>
      <c r="E150" s="3">
        <f t="shared" si="36"/>
        <v>0.29600000000000021</v>
      </c>
      <c r="F150" s="4">
        <f t="shared" si="42"/>
        <v>0</v>
      </c>
      <c r="G150" s="3">
        <f t="shared" si="42"/>
        <v>-10</v>
      </c>
      <c r="H150">
        <f t="shared" si="37"/>
        <v>8.464406800285273</v>
      </c>
      <c r="I150" s="3">
        <f t="shared" si="38"/>
        <v>8.4545763220701833</v>
      </c>
      <c r="J150">
        <f t="shared" si="39"/>
        <v>2.5054644128844381</v>
      </c>
      <c r="K150" s="3">
        <f t="shared" si="40"/>
        <v>2.943594591332765</v>
      </c>
      <c r="L150">
        <f t="shared" si="35"/>
        <v>2.5054644128844381</v>
      </c>
      <c r="M150" s="3">
        <f t="shared" si="41"/>
        <v>2.943594591332765</v>
      </c>
    </row>
    <row r="151" spans="4:13" x14ac:dyDescent="0.3">
      <c r="D151" s="2">
        <f t="shared" si="33"/>
        <v>149</v>
      </c>
      <c r="E151" s="3">
        <f t="shared" si="36"/>
        <v>0.29800000000000021</v>
      </c>
      <c r="F151" s="4">
        <f t="shared" si="42"/>
        <v>0</v>
      </c>
      <c r="G151" s="3">
        <f t="shared" si="42"/>
        <v>-10</v>
      </c>
      <c r="H151">
        <f t="shared" si="37"/>
        <v>8.464406800285273</v>
      </c>
      <c r="I151" s="3">
        <f t="shared" si="38"/>
        <v>8.4345763220701837</v>
      </c>
      <c r="J151">
        <f t="shared" si="39"/>
        <v>2.5223932264850086</v>
      </c>
      <c r="K151" s="3">
        <f t="shared" si="40"/>
        <v>2.9605037439769055</v>
      </c>
      <c r="L151">
        <f t="shared" si="35"/>
        <v>2.5223932264850086</v>
      </c>
      <c r="M151" s="3">
        <f t="shared" si="41"/>
        <v>2.9605037439769055</v>
      </c>
    </row>
    <row r="152" spans="4:13" x14ac:dyDescent="0.3">
      <c r="D152" s="2">
        <f t="shared" si="33"/>
        <v>150</v>
      </c>
      <c r="E152" s="3">
        <f t="shared" si="36"/>
        <v>0.30000000000000021</v>
      </c>
      <c r="F152" s="4">
        <f t="shared" si="42"/>
        <v>0</v>
      </c>
      <c r="G152" s="3">
        <f t="shared" si="42"/>
        <v>-10</v>
      </c>
      <c r="H152">
        <f t="shared" si="37"/>
        <v>8.464406800285273</v>
      </c>
      <c r="I152" s="3">
        <f t="shared" si="38"/>
        <v>8.4145763220701841</v>
      </c>
      <c r="J152">
        <f t="shared" si="39"/>
        <v>2.5393220400855792</v>
      </c>
      <c r="K152" s="3">
        <f t="shared" si="40"/>
        <v>2.9773728966210458</v>
      </c>
      <c r="L152">
        <f t="shared" si="35"/>
        <v>2.5393220400855792</v>
      </c>
      <c r="M152" s="3">
        <f t="shared" si="41"/>
        <v>2.9773728966210458</v>
      </c>
    </row>
    <row r="153" spans="4:13" x14ac:dyDescent="0.3">
      <c r="D153" s="2">
        <f t="shared" si="33"/>
        <v>151</v>
      </c>
      <c r="E153" s="3">
        <f t="shared" si="36"/>
        <v>0.30200000000000021</v>
      </c>
      <c r="F153" s="4">
        <f t="shared" si="42"/>
        <v>0</v>
      </c>
      <c r="G153" s="3">
        <f t="shared" si="42"/>
        <v>-10</v>
      </c>
      <c r="H153">
        <f t="shared" si="37"/>
        <v>8.464406800285273</v>
      </c>
      <c r="I153" s="3">
        <f t="shared" si="38"/>
        <v>8.3945763220701846</v>
      </c>
      <c r="J153">
        <f t="shared" si="39"/>
        <v>2.5562508536861497</v>
      </c>
      <c r="K153" s="3">
        <f t="shared" si="40"/>
        <v>2.9942020492651862</v>
      </c>
      <c r="L153">
        <f t="shared" si="35"/>
        <v>2.5562508536861497</v>
      </c>
      <c r="M153" s="3">
        <f t="shared" si="41"/>
        <v>2.9942020492651862</v>
      </c>
    </row>
    <row r="154" spans="4:13" x14ac:dyDescent="0.3">
      <c r="D154" s="2">
        <f t="shared" si="33"/>
        <v>152</v>
      </c>
      <c r="E154" s="3">
        <f t="shared" si="36"/>
        <v>0.30400000000000021</v>
      </c>
      <c r="F154" s="4">
        <f t="shared" si="42"/>
        <v>0</v>
      </c>
      <c r="G154" s="3">
        <f t="shared" si="42"/>
        <v>-10</v>
      </c>
      <c r="H154">
        <f t="shared" si="37"/>
        <v>8.464406800285273</v>
      </c>
      <c r="I154" s="3">
        <f t="shared" si="38"/>
        <v>8.374576322070185</v>
      </c>
      <c r="J154">
        <f t="shared" si="39"/>
        <v>2.5731796672867202</v>
      </c>
      <c r="K154" s="3">
        <f t="shared" si="40"/>
        <v>3.0109912019093263</v>
      </c>
      <c r="L154">
        <f t="shared" si="35"/>
        <v>2.5731796672867202</v>
      </c>
      <c r="M154" s="3">
        <f t="shared" si="41"/>
        <v>3.0109912019093263</v>
      </c>
    </row>
    <row r="155" spans="4:13" x14ac:dyDescent="0.3">
      <c r="D155" s="2">
        <f t="shared" si="33"/>
        <v>153</v>
      </c>
      <c r="E155" s="3">
        <f t="shared" si="36"/>
        <v>0.30600000000000022</v>
      </c>
      <c r="F155" s="4">
        <f t="shared" si="42"/>
        <v>0</v>
      </c>
      <c r="G155" s="3">
        <f t="shared" si="42"/>
        <v>-10</v>
      </c>
      <c r="H155">
        <f t="shared" si="37"/>
        <v>8.464406800285273</v>
      </c>
      <c r="I155" s="3">
        <f t="shared" si="38"/>
        <v>8.3545763220701854</v>
      </c>
      <c r="J155">
        <f t="shared" si="39"/>
        <v>2.5901084808872907</v>
      </c>
      <c r="K155" s="3">
        <f t="shared" si="40"/>
        <v>3.0277403545534667</v>
      </c>
      <c r="L155">
        <f t="shared" si="35"/>
        <v>2.5901084808872907</v>
      </c>
      <c r="M155" s="3">
        <f t="shared" si="41"/>
        <v>3.0277403545534667</v>
      </c>
    </row>
    <row r="156" spans="4:13" x14ac:dyDescent="0.3">
      <c r="D156" s="2">
        <f t="shared" si="33"/>
        <v>154</v>
      </c>
      <c r="E156" s="3">
        <f t="shared" si="36"/>
        <v>0.30800000000000022</v>
      </c>
      <c r="F156" s="4">
        <f t="shared" si="42"/>
        <v>0</v>
      </c>
      <c r="G156" s="3">
        <f t="shared" si="42"/>
        <v>-10</v>
      </c>
      <c r="H156">
        <f t="shared" si="37"/>
        <v>8.464406800285273</v>
      </c>
      <c r="I156" s="3">
        <f t="shared" si="38"/>
        <v>8.3345763220701858</v>
      </c>
      <c r="J156">
        <f t="shared" si="39"/>
        <v>2.6070372944878613</v>
      </c>
      <c r="K156" s="3">
        <f t="shared" si="40"/>
        <v>3.0444495071976072</v>
      </c>
      <c r="L156">
        <f t="shared" si="35"/>
        <v>2.6070372944878613</v>
      </c>
      <c r="M156" s="3">
        <f t="shared" si="41"/>
        <v>3.0444495071976072</v>
      </c>
    </row>
    <row r="157" spans="4:13" x14ac:dyDescent="0.3">
      <c r="D157" s="2">
        <f t="shared" si="33"/>
        <v>155</v>
      </c>
      <c r="E157" s="3">
        <f t="shared" si="36"/>
        <v>0.31000000000000022</v>
      </c>
      <c r="F157" s="4">
        <f t="shared" si="42"/>
        <v>0</v>
      </c>
      <c r="G157" s="3">
        <f t="shared" si="42"/>
        <v>-10</v>
      </c>
      <c r="H157">
        <f t="shared" si="37"/>
        <v>8.464406800285273</v>
      </c>
      <c r="I157" s="3">
        <f t="shared" si="38"/>
        <v>8.3145763220701863</v>
      </c>
      <c r="J157">
        <f t="shared" si="39"/>
        <v>2.6239661080884318</v>
      </c>
      <c r="K157" s="3">
        <f t="shared" si="40"/>
        <v>3.0611186598417475</v>
      </c>
      <c r="L157">
        <f t="shared" si="35"/>
        <v>2.6239661080884318</v>
      </c>
      <c r="M157" s="3">
        <f t="shared" si="41"/>
        <v>3.0611186598417475</v>
      </c>
    </row>
    <row r="158" spans="4:13" x14ac:dyDescent="0.3">
      <c r="D158" s="2">
        <f t="shared" si="33"/>
        <v>156</v>
      </c>
      <c r="E158" s="3">
        <f t="shared" si="36"/>
        <v>0.31200000000000022</v>
      </c>
      <c r="F158" s="4">
        <f t="shared" si="42"/>
        <v>0</v>
      </c>
      <c r="G158" s="3">
        <f t="shared" si="42"/>
        <v>-10</v>
      </c>
      <c r="H158">
        <f t="shared" si="37"/>
        <v>8.464406800285273</v>
      </c>
      <c r="I158" s="3">
        <f t="shared" si="38"/>
        <v>8.2945763220701867</v>
      </c>
      <c r="J158">
        <f t="shared" si="39"/>
        <v>2.6408949216890023</v>
      </c>
      <c r="K158" s="3">
        <f t="shared" si="40"/>
        <v>3.0777478124858879</v>
      </c>
      <c r="L158">
        <f t="shared" si="35"/>
        <v>2.6408949216890023</v>
      </c>
      <c r="M158" s="3">
        <f t="shared" si="41"/>
        <v>3.0777478124858879</v>
      </c>
    </row>
    <row r="159" spans="4:13" x14ac:dyDescent="0.3">
      <c r="D159" s="2">
        <f t="shared" si="33"/>
        <v>157</v>
      </c>
      <c r="E159" s="3">
        <f t="shared" si="36"/>
        <v>0.31400000000000022</v>
      </c>
      <c r="F159" s="4">
        <f t="shared" si="42"/>
        <v>0</v>
      </c>
      <c r="G159" s="3">
        <f t="shared" si="42"/>
        <v>-10</v>
      </c>
      <c r="H159">
        <f t="shared" si="37"/>
        <v>8.464406800285273</v>
      </c>
      <c r="I159" s="3">
        <f t="shared" si="38"/>
        <v>8.2745763220701871</v>
      </c>
      <c r="J159">
        <f t="shared" si="39"/>
        <v>2.6578237352895728</v>
      </c>
      <c r="K159" s="3">
        <f t="shared" si="40"/>
        <v>3.0943369651300281</v>
      </c>
      <c r="L159">
        <f t="shared" si="35"/>
        <v>2.6578237352895728</v>
      </c>
      <c r="M159" s="3">
        <f t="shared" si="41"/>
        <v>3.0943369651300281</v>
      </c>
    </row>
    <row r="160" spans="4:13" x14ac:dyDescent="0.3">
      <c r="D160" s="2">
        <f t="shared" si="33"/>
        <v>158</v>
      </c>
      <c r="E160" s="3">
        <f t="shared" si="36"/>
        <v>0.31600000000000023</v>
      </c>
      <c r="F160" s="4">
        <f t="shared" si="42"/>
        <v>0</v>
      </c>
      <c r="G160" s="3">
        <f t="shared" si="42"/>
        <v>-10</v>
      </c>
      <c r="H160">
        <f t="shared" si="37"/>
        <v>8.464406800285273</v>
      </c>
      <c r="I160" s="3">
        <f t="shared" si="38"/>
        <v>8.2545763220701875</v>
      </c>
      <c r="J160">
        <f t="shared" si="39"/>
        <v>2.6747525488901434</v>
      </c>
      <c r="K160" s="3">
        <f t="shared" si="40"/>
        <v>3.1108861177741685</v>
      </c>
      <c r="L160">
        <f t="shared" si="35"/>
        <v>2.6747525488901434</v>
      </c>
      <c r="M160" s="3">
        <f t="shared" si="41"/>
        <v>3.1108861177741685</v>
      </c>
    </row>
    <row r="161" spans="4:13" x14ac:dyDescent="0.3">
      <c r="D161" s="2">
        <f t="shared" si="33"/>
        <v>159</v>
      </c>
      <c r="E161" s="3">
        <f t="shared" si="36"/>
        <v>0.31800000000000023</v>
      </c>
      <c r="F161" s="4">
        <f t="shared" si="42"/>
        <v>0</v>
      </c>
      <c r="G161" s="3">
        <f t="shared" si="42"/>
        <v>-10</v>
      </c>
      <c r="H161">
        <f t="shared" si="37"/>
        <v>8.464406800285273</v>
      </c>
      <c r="I161" s="3">
        <f t="shared" si="38"/>
        <v>8.234576322070188</v>
      </c>
      <c r="J161">
        <f t="shared" si="39"/>
        <v>2.6916813624907139</v>
      </c>
      <c r="K161" s="3">
        <f t="shared" si="40"/>
        <v>3.127395270418309</v>
      </c>
      <c r="L161">
        <f t="shared" si="35"/>
        <v>2.6916813624907139</v>
      </c>
      <c r="M161" s="3">
        <f t="shared" si="41"/>
        <v>3.127395270418309</v>
      </c>
    </row>
    <row r="162" spans="4:13" x14ac:dyDescent="0.3">
      <c r="D162" s="2">
        <f t="shared" si="33"/>
        <v>160</v>
      </c>
      <c r="E162" s="3">
        <f t="shared" si="36"/>
        <v>0.32000000000000023</v>
      </c>
      <c r="F162" s="4">
        <f t="shared" si="42"/>
        <v>0</v>
      </c>
      <c r="G162" s="3">
        <f t="shared" si="42"/>
        <v>-10</v>
      </c>
      <c r="H162">
        <f t="shared" si="37"/>
        <v>8.464406800285273</v>
      </c>
      <c r="I162" s="3">
        <f t="shared" si="38"/>
        <v>8.2145763220701884</v>
      </c>
      <c r="J162">
        <f t="shared" si="39"/>
        <v>2.7086101760912844</v>
      </c>
      <c r="K162" s="3">
        <f t="shared" si="40"/>
        <v>3.1438644230624493</v>
      </c>
      <c r="L162">
        <f t="shared" si="35"/>
        <v>2.7086101760912844</v>
      </c>
      <c r="M162" s="3">
        <f t="shared" si="41"/>
        <v>3.1438644230624493</v>
      </c>
    </row>
    <row r="163" spans="4:13" x14ac:dyDescent="0.3">
      <c r="D163" s="2">
        <f t="shared" si="33"/>
        <v>161</v>
      </c>
      <c r="E163" s="3">
        <f t="shared" si="36"/>
        <v>0.32200000000000023</v>
      </c>
      <c r="F163" s="4">
        <f t="shared" si="42"/>
        <v>0</v>
      </c>
      <c r="G163" s="3">
        <f t="shared" si="42"/>
        <v>-10</v>
      </c>
      <c r="H163">
        <f t="shared" si="37"/>
        <v>8.464406800285273</v>
      </c>
      <c r="I163" s="3">
        <f t="shared" si="38"/>
        <v>8.1945763220701888</v>
      </c>
      <c r="J163">
        <f t="shared" si="39"/>
        <v>2.7255389896918549</v>
      </c>
      <c r="K163" s="3">
        <f t="shared" si="40"/>
        <v>3.1602935757065898</v>
      </c>
      <c r="L163">
        <f t="shared" si="35"/>
        <v>2.7255389896918549</v>
      </c>
      <c r="M163" s="3">
        <f t="shared" si="41"/>
        <v>3.1602935757065898</v>
      </c>
    </row>
    <row r="164" spans="4:13" x14ac:dyDescent="0.3">
      <c r="D164" s="2">
        <f t="shared" si="33"/>
        <v>162</v>
      </c>
      <c r="E164" s="3">
        <f t="shared" si="36"/>
        <v>0.32400000000000023</v>
      </c>
      <c r="F164" s="4">
        <f t="shared" ref="F164:G179" si="43">F163</f>
        <v>0</v>
      </c>
      <c r="G164" s="3">
        <f t="shared" si="43"/>
        <v>-10</v>
      </c>
      <c r="H164">
        <f t="shared" si="37"/>
        <v>8.464406800285273</v>
      </c>
      <c r="I164" s="3">
        <f t="shared" si="38"/>
        <v>8.1745763220701892</v>
      </c>
      <c r="J164">
        <f t="shared" si="39"/>
        <v>2.7424678032924255</v>
      </c>
      <c r="K164" s="3">
        <f t="shared" si="40"/>
        <v>3.17668272835073</v>
      </c>
      <c r="L164">
        <f t="shared" si="35"/>
        <v>2.7424678032924255</v>
      </c>
      <c r="M164" s="3">
        <f t="shared" si="41"/>
        <v>3.17668272835073</v>
      </c>
    </row>
    <row r="165" spans="4:13" x14ac:dyDescent="0.3">
      <c r="D165" s="2">
        <f t="shared" si="33"/>
        <v>163</v>
      </c>
      <c r="E165" s="3">
        <f t="shared" si="36"/>
        <v>0.32600000000000023</v>
      </c>
      <c r="F165" s="4">
        <f t="shared" si="43"/>
        <v>0</v>
      </c>
      <c r="G165" s="3">
        <f t="shared" si="43"/>
        <v>-10</v>
      </c>
      <c r="H165">
        <f t="shared" si="37"/>
        <v>8.464406800285273</v>
      </c>
      <c r="I165" s="3">
        <f t="shared" si="38"/>
        <v>8.1545763220701897</v>
      </c>
      <c r="J165">
        <f t="shared" si="39"/>
        <v>2.759396616892996</v>
      </c>
      <c r="K165" s="3">
        <f t="shared" si="40"/>
        <v>3.1930318809948703</v>
      </c>
      <c r="L165">
        <f t="shared" si="35"/>
        <v>2.759396616892996</v>
      </c>
      <c r="M165" s="3">
        <f t="shared" si="41"/>
        <v>3.1930318809948703</v>
      </c>
    </row>
    <row r="166" spans="4:13" x14ac:dyDescent="0.3">
      <c r="D166" s="2">
        <f t="shared" si="33"/>
        <v>164</v>
      </c>
      <c r="E166" s="3">
        <f t="shared" si="36"/>
        <v>0.32800000000000024</v>
      </c>
      <c r="F166" s="4">
        <f t="shared" si="43"/>
        <v>0</v>
      </c>
      <c r="G166" s="3">
        <f t="shared" si="43"/>
        <v>-10</v>
      </c>
      <c r="H166">
        <f t="shared" si="37"/>
        <v>8.464406800285273</v>
      </c>
      <c r="I166" s="3">
        <f t="shared" si="38"/>
        <v>8.1345763220701901</v>
      </c>
      <c r="J166">
        <f t="shared" si="39"/>
        <v>2.7763254304935665</v>
      </c>
      <c r="K166" s="3">
        <f t="shared" si="40"/>
        <v>3.2093410336390109</v>
      </c>
      <c r="L166">
        <f t="shared" si="35"/>
        <v>2.7763254304935665</v>
      </c>
      <c r="M166" s="3">
        <f t="shared" si="41"/>
        <v>3.2093410336390109</v>
      </c>
    </row>
    <row r="167" spans="4:13" x14ac:dyDescent="0.3">
      <c r="D167" s="2">
        <f t="shared" si="33"/>
        <v>165</v>
      </c>
      <c r="E167" s="3">
        <f t="shared" si="36"/>
        <v>0.33000000000000024</v>
      </c>
      <c r="F167" s="4">
        <f t="shared" si="43"/>
        <v>0</v>
      </c>
      <c r="G167" s="3">
        <f t="shared" si="43"/>
        <v>-10</v>
      </c>
      <c r="H167">
        <f t="shared" si="37"/>
        <v>8.464406800285273</v>
      </c>
      <c r="I167" s="3">
        <f t="shared" si="38"/>
        <v>8.1145763220701905</v>
      </c>
      <c r="J167">
        <f t="shared" si="39"/>
        <v>2.793254244094137</v>
      </c>
      <c r="K167" s="3">
        <f t="shared" si="40"/>
        <v>3.2256101862831512</v>
      </c>
      <c r="L167">
        <f t="shared" si="35"/>
        <v>2.793254244094137</v>
      </c>
      <c r="M167" s="3">
        <f t="shared" si="41"/>
        <v>3.2256101862831512</v>
      </c>
    </row>
    <row r="168" spans="4:13" x14ac:dyDescent="0.3">
      <c r="D168" s="2">
        <f t="shared" si="33"/>
        <v>166</v>
      </c>
      <c r="E168" s="3">
        <f t="shared" si="36"/>
        <v>0.33200000000000024</v>
      </c>
      <c r="F168" s="4">
        <f t="shared" si="43"/>
        <v>0</v>
      </c>
      <c r="G168" s="3">
        <f t="shared" si="43"/>
        <v>-10</v>
      </c>
      <c r="H168">
        <f t="shared" si="37"/>
        <v>8.464406800285273</v>
      </c>
      <c r="I168" s="3">
        <f t="shared" si="38"/>
        <v>8.094576322070191</v>
      </c>
      <c r="J168">
        <f t="shared" si="39"/>
        <v>2.8101830576947076</v>
      </c>
      <c r="K168" s="3">
        <f t="shared" si="40"/>
        <v>3.2418393389272917</v>
      </c>
      <c r="L168">
        <f t="shared" si="35"/>
        <v>2.8101830576947076</v>
      </c>
      <c r="M168" s="3">
        <f t="shared" si="41"/>
        <v>3.2418393389272917</v>
      </c>
    </row>
    <row r="169" spans="4:13" x14ac:dyDescent="0.3">
      <c r="D169" s="2">
        <f t="shared" si="33"/>
        <v>167</v>
      </c>
      <c r="E169" s="3">
        <f t="shared" si="36"/>
        <v>0.33400000000000024</v>
      </c>
      <c r="F169" s="4">
        <f t="shared" si="43"/>
        <v>0</v>
      </c>
      <c r="G169" s="3">
        <f t="shared" si="43"/>
        <v>-10</v>
      </c>
      <c r="H169">
        <f t="shared" si="37"/>
        <v>8.464406800285273</v>
      </c>
      <c r="I169" s="3">
        <f t="shared" si="38"/>
        <v>8.0745763220701914</v>
      </c>
      <c r="J169">
        <f t="shared" si="39"/>
        <v>2.8271118712952781</v>
      </c>
      <c r="K169" s="3">
        <f t="shared" si="40"/>
        <v>3.2580284915714319</v>
      </c>
      <c r="L169">
        <f t="shared" si="35"/>
        <v>2.8271118712952781</v>
      </c>
      <c r="M169" s="3">
        <f t="shared" si="41"/>
        <v>3.2580284915714319</v>
      </c>
    </row>
    <row r="170" spans="4:13" x14ac:dyDescent="0.3">
      <c r="D170" s="2">
        <f t="shared" si="33"/>
        <v>168</v>
      </c>
      <c r="E170" s="3">
        <f t="shared" si="36"/>
        <v>0.33600000000000024</v>
      </c>
      <c r="F170" s="4">
        <f t="shared" si="43"/>
        <v>0</v>
      </c>
      <c r="G170" s="3">
        <f t="shared" si="43"/>
        <v>-10</v>
      </c>
      <c r="H170">
        <f t="shared" si="37"/>
        <v>8.464406800285273</v>
      </c>
      <c r="I170" s="3">
        <f t="shared" si="38"/>
        <v>8.0545763220701918</v>
      </c>
      <c r="J170">
        <f t="shared" si="39"/>
        <v>2.8440406848958486</v>
      </c>
      <c r="K170" s="3">
        <f t="shared" si="40"/>
        <v>3.2741776442155723</v>
      </c>
      <c r="L170">
        <f t="shared" si="35"/>
        <v>2.8440406848958486</v>
      </c>
      <c r="M170" s="3">
        <f t="shared" si="41"/>
        <v>3.2741776442155723</v>
      </c>
    </row>
    <row r="171" spans="4:13" x14ac:dyDescent="0.3">
      <c r="D171" s="2">
        <f t="shared" si="33"/>
        <v>169</v>
      </c>
      <c r="E171" s="3">
        <f t="shared" si="36"/>
        <v>0.33800000000000024</v>
      </c>
      <c r="F171" s="4">
        <f t="shared" si="43"/>
        <v>0</v>
      </c>
      <c r="G171" s="3">
        <f t="shared" si="43"/>
        <v>-10</v>
      </c>
      <c r="H171">
        <f t="shared" si="37"/>
        <v>8.464406800285273</v>
      </c>
      <c r="I171" s="3">
        <f t="shared" si="38"/>
        <v>8.0345763220701922</v>
      </c>
      <c r="J171">
        <f t="shared" si="39"/>
        <v>2.8609694984964191</v>
      </c>
      <c r="K171" s="3">
        <f t="shared" si="40"/>
        <v>3.2902867968597129</v>
      </c>
      <c r="L171">
        <f t="shared" si="35"/>
        <v>2.8609694984964191</v>
      </c>
      <c r="M171" s="3">
        <f t="shared" si="41"/>
        <v>3.2902867968597129</v>
      </c>
    </row>
    <row r="172" spans="4:13" x14ac:dyDescent="0.3">
      <c r="D172" s="2">
        <f t="shared" si="33"/>
        <v>170</v>
      </c>
      <c r="E172" s="3">
        <f t="shared" si="36"/>
        <v>0.34000000000000025</v>
      </c>
      <c r="F172" s="4">
        <f t="shared" si="43"/>
        <v>0</v>
      </c>
      <c r="G172" s="3">
        <f t="shared" si="43"/>
        <v>-10</v>
      </c>
      <c r="H172">
        <f t="shared" si="37"/>
        <v>8.464406800285273</v>
      </c>
      <c r="I172" s="3">
        <f t="shared" si="38"/>
        <v>8.0145763220701927</v>
      </c>
      <c r="J172">
        <f t="shared" si="39"/>
        <v>2.8778983120969897</v>
      </c>
      <c r="K172" s="3">
        <f t="shared" si="40"/>
        <v>3.3063559495038533</v>
      </c>
      <c r="L172">
        <f t="shared" si="35"/>
        <v>2.8778983120969897</v>
      </c>
      <c r="M172" s="3">
        <f t="shared" si="41"/>
        <v>3.3063559495038533</v>
      </c>
    </row>
    <row r="173" spans="4:13" x14ac:dyDescent="0.3">
      <c r="D173" s="2">
        <f t="shared" si="33"/>
        <v>171</v>
      </c>
      <c r="E173" s="3">
        <f t="shared" si="36"/>
        <v>0.34200000000000025</v>
      </c>
      <c r="F173" s="4">
        <f t="shared" si="43"/>
        <v>0</v>
      </c>
      <c r="G173" s="3">
        <f t="shared" si="43"/>
        <v>-10</v>
      </c>
      <c r="H173">
        <f t="shared" si="37"/>
        <v>8.464406800285273</v>
      </c>
      <c r="I173" s="3">
        <f t="shared" si="38"/>
        <v>7.9945763220701931</v>
      </c>
      <c r="J173">
        <f t="shared" si="39"/>
        <v>2.8948271256975602</v>
      </c>
      <c r="K173" s="3">
        <f t="shared" si="40"/>
        <v>3.3223851021479938</v>
      </c>
      <c r="L173">
        <f t="shared" si="35"/>
        <v>2.8948271256975602</v>
      </c>
      <c r="M173" s="3">
        <f t="shared" si="41"/>
        <v>3.3223851021479938</v>
      </c>
    </row>
    <row r="174" spans="4:13" x14ac:dyDescent="0.3">
      <c r="D174" s="2">
        <f t="shared" si="33"/>
        <v>172</v>
      </c>
      <c r="E174" s="3">
        <f t="shared" si="36"/>
        <v>0.34400000000000025</v>
      </c>
      <c r="F174" s="4">
        <f t="shared" si="43"/>
        <v>0</v>
      </c>
      <c r="G174" s="3">
        <f t="shared" si="43"/>
        <v>-10</v>
      </c>
      <c r="H174">
        <f t="shared" si="37"/>
        <v>8.464406800285273</v>
      </c>
      <c r="I174" s="3">
        <f t="shared" si="38"/>
        <v>7.9745763220701935</v>
      </c>
      <c r="J174">
        <f t="shared" si="39"/>
        <v>2.9117559392981307</v>
      </c>
      <c r="K174" s="3">
        <f t="shared" si="40"/>
        <v>3.338374254792134</v>
      </c>
      <c r="L174">
        <f t="shared" si="35"/>
        <v>2.9117559392981307</v>
      </c>
      <c r="M174" s="3">
        <f t="shared" si="41"/>
        <v>3.338374254792134</v>
      </c>
    </row>
    <row r="175" spans="4:13" x14ac:dyDescent="0.3">
      <c r="D175" s="2">
        <f t="shared" si="33"/>
        <v>173</v>
      </c>
      <c r="E175" s="3">
        <f t="shared" si="36"/>
        <v>0.34600000000000025</v>
      </c>
      <c r="F175" s="4">
        <f t="shared" si="43"/>
        <v>0</v>
      </c>
      <c r="G175" s="3">
        <f t="shared" si="43"/>
        <v>-10</v>
      </c>
      <c r="H175">
        <f t="shared" si="37"/>
        <v>8.464406800285273</v>
      </c>
      <c r="I175" s="3">
        <f t="shared" si="38"/>
        <v>7.9545763220701939</v>
      </c>
      <c r="J175">
        <f t="shared" si="39"/>
        <v>2.9286847528987012</v>
      </c>
      <c r="K175" s="3">
        <f t="shared" si="40"/>
        <v>3.3543234074362744</v>
      </c>
      <c r="L175">
        <f t="shared" si="35"/>
        <v>2.9286847528987012</v>
      </c>
      <c r="M175" s="3">
        <f t="shared" si="41"/>
        <v>3.3543234074362744</v>
      </c>
    </row>
    <row r="176" spans="4:13" x14ac:dyDescent="0.3">
      <c r="D176" s="2">
        <f t="shared" si="33"/>
        <v>174</v>
      </c>
      <c r="E176" s="3">
        <f t="shared" si="36"/>
        <v>0.34800000000000025</v>
      </c>
      <c r="F176" s="4">
        <f t="shared" si="43"/>
        <v>0</v>
      </c>
      <c r="G176" s="3">
        <f t="shared" si="43"/>
        <v>-10</v>
      </c>
      <c r="H176">
        <f t="shared" si="37"/>
        <v>8.464406800285273</v>
      </c>
      <c r="I176" s="3">
        <f t="shared" si="38"/>
        <v>7.9345763220701944</v>
      </c>
      <c r="J176">
        <f t="shared" si="39"/>
        <v>2.9456135664992718</v>
      </c>
      <c r="K176" s="3">
        <f t="shared" si="40"/>
        <v>3.3702325600804146</v>
      </c>
      <c r="L176">
        <f t="shared" si="35"/>
        <v>2.9456135664992718</v>
      </c>
      <c r="M176" s="3">
        <f t="shared" si="41"/>
        <v>3.3702325600804146</v>
      </c>
    </row>
    <row r="177" spans="4:13" x14ac:dyDescent="0.3">
      <c r="D177" s="2">
        <f t="shared" si="33"/>
        <v>175</v>
      </c>
      <c r="E177" s="3">
        <f t="shared" si="36"/>
        <v>0.35000000000000026</v>
      </c>
      <c r="F177" s="4">
        <f t="shared" si="43"/>
        <v>0</v>
      </c>
      <c r="G177" s="3">
        <f t="shared" si="43"/>
        <v>-10</v>
      </c>
      <c r="H177">
        <f t="shared" si="37"/>
        <v>8.464406800285273</v>
      </c>
      <c r="I177" s="3">
        <f t="shared" si="38"/>
        <v>7.9145763220701948</v>
      </c>
      <c r="J177">
        <f t="shared" si="39"/>
        <v>2.9625423800998423</v>
      </c>
      <c r="K177" s="3">
        <f t="shared" si="40"/>
        <v>3.386101712724555</v>
      </c>
      <c r="L177">
        <f t="shared" si="35"/>
        <v>2.9625423800998423</v>
      </c>
      <c r="M177" s="3">
        <f t="shared" si="41"/>
        <v>3.386101712724555</v>
      </c>
    </row>
    <row r="178" spans="4:13" x14ac:dyDescent="0.3">
      <c r="D178" s="2">
        <f t="shared" si="33"/>
        <v>176</v>
      </c>
      <c r="E178" s="3">
        <f t="shared" si="36"/>
        <v>0.35200000000000026</v>
      </c>
      <c r="F178" s="4">
        <f t="shared" si="43"/>
        <v>0</v>
      </c>
      <c r="G178" s="3">
        <f t="shared" si="43"/>
        <v>-10</v>
      </c>
      <c r="H178">
        <f t="shared" si="37"/>
        <v>8.464406800285273</v>
      </c>
      <c r="I178" s="3">
        <f t="shared" si="38"/>
        <v>7.8945763220701952</v>
      </c>
      <c r="J178">
        <f t="shared" si="39"/>
        <v>2.9794711937004128</v>
      </c>
      <c r="K178" s="3">
        <f t="shared" si="40"/>
        <v>3.4019308653686955</v>
      </c>
      <c r="L178">
        <f t="shared" si="35"/>
        <v>2.9794711937004128</v>
      </c>
      <c r="M178" s="3">
        <f t="shared" si="41"/>
        <v>3.4019308653686955</v>
      </c>
    </row>
    <row r="179" spans="4:13" x14ac:dyDescent="0.3">
      <c r="D179" s="2">
        <f t="shared" si="33"/>
        <v>177</v>
      </c>
      <c r="E179" s="3">
        <f t="shared" si="36"/>
        <v>0.35400000000000026</v>
      </c>
      <c r="F179" s="4">
        <f t="shared" si="43"/>
        <v>0</v>
      </c>
      <c r="G179" s="3">
        <f t="shared" si="43"/>
        <v>-10</v>
      </c>
      <c r="H179">
        <f t="shared" si="37"/>
        <v>8.464406800285273</v>
      </c>
      <c r="I179" s="3">
        <f t="shared" si="38"/>
        <v>7.8745763220701956</v>
      </c>
      <c r="J179">
        <f t="shared" si="39"/>
        <v>2.9964000073009833</v>
      </c>
      <c r="K179" s="3">
        <f t="shared" si="40"/>
        <v>3.4177200180128358</v>
      </c>
      <c r="L179">
        <f t="shared" si="35"/>
        <v>2.9964000073009833</v>
      </c>
      <c r="M179" s="3">
        <f t="shared" si="41"/>
        <v>3.4177200180128358</v>
      </c>
    </row>
    <row r="180" spans="4:13" x14ac:dyDescent="0.3">
      <c r="D180" s="2">
        <f t="shared" si="33"/>
        <v>178</v>
      </c>
      <c r="E180" s="3">
        <f t="shared" si="36"/>
        <v>0.35600000000000026</v>
      </c>
      <c r="F180" s="4">
        <f t="shared" ref="F180:G195" si="44">F179</f>
        <v>0</v>
      </c>
      <c r="G180" s="3">
        <f t="shared" si="44"/>
        <v>-10</v>
      </c>
      <c r="H180">
        <f t="shared" si="37"/>
        <v>8.464406800285273</v>
      </c>
      <c r="I180" s="3">
        <f t="shared" si="38"/>
        <v>7.8545763220701961</v>
      </c>
      <c r="J180">
        <f t="shared" si="39"/>
        <v>3.0133288209015539</v>
      </c>
      <c r="K180" s="3">
        <f t="shared" si="40"/>
        <v>3.4334691706569762</v>
      </c>
      <c r="L180">
        <f t="shared" si="35"/>
        <v>3.0133288209015539</v>
      </c>
      <c r="M180" s="3">
        <f t="shared" si="41"/>
        <v>3.4334691706569762</v>
      </c>
    </row>
    <row r="181" spans="4:13" x14ac:dyDescent="0.3">
      <c r="D181" s="2">
        <f t="shared" si="33"/>
        <v>179</v>
      </c>
      <c r="E181" s="3">
        <f t="shared" si="36"/>
        <v>0.35800000000000026</v>
      </c>
      <c r="F181" s="4">
        <f t="shared" si="44"/>
        <v>0</v>
      </c>
      <c r="G181" s="3">
        <f t="shared" si="44"/>
        <v>-10</v>
      </c>
      <c r="H181">
        <f t="shared" si="37"/>
        <v>8.464406800285273</v>
      </c>
      <c r="I181" s="3">
        <f t="shared" si="38"/>
        <v>7.8345763220701965</v>
      </c>
      <c r="J181">
        <f t="shared" si="39"/>
        <v>3.0302576345021244</v>
      </c>
      <c r="K181" s="3">
        <f t="shared" si="40"/>
        <v>3.4491783233011164</v>
      </c>
      <c r="L181">
        <f t="shared" si="35"/>
        <v>3.0302576345021244</v>
      </c>
      <c r="M181" s="3">
        <f t="shared" si="41"/>
        <v>3.4491783233011164</v>
      </c>
    </row>
    <row r="182" spans="4:13" x14ac:dyDescent="0.3">
      <c r="D182" s="2">
        <f t="shared" si="33"/>
        <v>180</v>
      </c>
      <c r="E182" s="3">
        <f t="shared" si="36"/>
        <v>0.36000000000000026</v>
      </c>
      <c r="F182" s="4">
        <f t="shared" si="44"/>
        <v>0</v>
      </c>
      <c r="G182" s="3">
        <f t="shared" si="44"/>
        <v>-10</v>
      </c>
      <c r="H182">
        <f t="shared" si="37"/>
        <v>8.464406800285273</v>
      </c>
      <c r="I182" s="3">
        <f t="shared" si="38"/>
        <v>7.8145763220701969</v>
      </c>
      <c r="J182">
        <f t="shared" si="39"/>
        <v>3.0471864481026949</v>
      </c>
      <c r="K182" s="3">
        <f t="shared" si="40"/>
        <v>3.4648474759452568</v>
      </c>
      <c r="L182">
        <f t="shared" si="35"/>
        <v>3.0471864481026949</v>
      </c>
      <c r="M182" s="3">
        <f t="shared" si="41"/>
        <v>3.4648474759452568</v>
      </c>
    </row>
    <row r="183" spans="4:13" x14ac:dyDescent="0.3">
      <c r="D183" s="2">
        <f t="shared" si="33"/>
        <v>181</v>
      </c>
      <c r="E183" s="3">
        <f t="shared" si="36"/>
        <v>0.36200000000000027</v>
      </c>
      <c r="F183" s="4">
        <f t="shared" si="44"/>
        <v>0</v>
      </c>
      <c r="G183" s="3">
        <f t="shared" si="44"/>
        <v>-10</v>
      </c>
      <c r="H183">
        <f t="shared" si="37"/>
        <v>8.464406800285273</v>
      </c>
      <c r="I183" s="3">
        <f t="shared" si="38"/>
        <v>7.7945763220701973</v>
      </c>
      <c r="J183">
        <f t="shared" si="39"/>
        <v>3.0641152617032654</v>
      </c>
      <c r="K183" s="3">
        <f t="shared" si="40"/>
        <v>3.4804766285893973</v>
      </c>
      <c r="L183">
        <f t="shared" si="35"/>
        <v>3.0641152617032654</v>
      </c>
      <c r="M183" s="3">
        <f t="shared" si="41"/>
        <v>3.4804766285893973</v>
      </c>
    </row>
    <row r="184" spans="4:13" x14ac:dyDescent="0.3">
      <c r="D184" s="2">
        <f t="shared" si="33"/>
        <v>182</v>
      </c>
      <c r="E184" s="3">
        <f t="shared" si="36"/>
        <v>0.36400000000000027</v>
      </c>
      <c r="F184" s="4">
        <f t="shared" si="44"/>
        <v>0</v>
      </c>
      <c r="G184" s="3">
        <f t="shared" si="44"/>
        <v>-10</v>
      </c>
      <c r="H184">
        <f t="shared" si="37"/>
        <v>8.464406800285273</v>
      </c>
      <c r="I184" s="3">
        <f t="shared" si="38"/>
        <v>7.7745763220701978</v>
      </c>
      <c r="J184">
        <f t="shared" si="39"/>
        <v>3.0810440753038359</v>
      </c>
      <c r="K184" s="3">
        <f t="shared" si="40"/>
        <v>3.4960657812335376</v>
      </c>
      <c r="L184">
        <f t="shared" si="35"/>
        <v>3.0810440753038359</v>
      </c>
      <c r="M184" s="3">
        <f t="shared" si="41"/>
        <v>3.4960657812335376</v>
      </c>
    </row>
    <row r="185" spans="4:13" x14ac:dyDescent="0.3">
      <c r="D185" s="2">
        <f t="shared" si="33"/>
        <v>183</v>
      </c>
      <c r="E185" s="3">
        <f t="shared" si="36"/>
        <v>0.36600000000000027</v>
      </c>
      <c r="F185" s="4">
        <f t="shared" si="44"/>
        <v>0</v>
      </c>
      <c r="G185" s="3">
        <f t="shared" si="44"/>
        <v>-10</v>
      </c>
      <c r="H185">
        <f t="shared" si="37"/>
        <v>8.464406800285273</v>
      </c>
      <c r="I185" s="3">
        <f t="shared" si="38"/>
        <v>7.7545763220701982</v>
      </c>
      <c r="J185">
        <f t="shared" si="39"/>
        <v>3.0979728889044065</v>
      </c>
      <c r="K185" s="3">
        <f t="shared" si="40"/>
        <v>3.5116149338776781</v>
      </c>
      <c r="L185">
        <f t="shared" si="35"/>
        <v>3.0979728889044065</v>
      </c>
      <c r="M185" s="3">
        <f t="shared" si="41"/>
        <v>3.5116149338776781</v>
      </c>
    </row>
    <row r="186" spans="4:13" x14ac:dyDescent="0.3">
      <c r="D186" s="2">
        <f t="shared" si="33"/>
        <v>184</v>
      </c>
      <c r="E186" s="3">
        <f t="shared" si="36"/>
        <v>0.36800000000000027</v>
      </c>
      <c r="F186" s="4">
        <f t="shared" si="44"/>
        <v>0</v>
      </c>
      <c r="G186" s="3">
        <f t="shared" si="44"/>
        <v>-10</v>
      </c>
      <c r="H186">
        <f t="shared" si="37"/>
        <v>8.464406800285273</v>
      </c>
      <c r="I186" s="3">
        <f t="shared" si="38"/>
        <v>7.7345763220701986</v>
      </c>
      <c r="J186">
        <f t="shared" si="39"/>
        <v>3.114901702504977</v>
      </c>
      <c r="K186" s="3">
        <f t="shared" si="40"/>
        <v>3.5271240865218183</v>
      </c>
      <c r="L186">
        <f t="shared" si="35"/>
        <v>3.114901702504977</v>
      </c>
      <c r="M186" s="3">
        <f t="shared" si="41"/>
        <v>3.5271240865218183</v>
      </c>
    </row>
    <row r="187" spans="4:13" x14ac:dyDescent="0.3">
      <c r="D187" s="2">
        <f t="shared" si="33"/>
        <v>185</v>
      </c>
      <c r="E187" s="3">
        <f t="shared" si="36"/>
        <v>0.37000000000000027</v>
      </c>
      <c r="F187" s="4">
        <f t="shared" si="44"/>
        <v>0</v>
      </c>
      <c r="G187" s="3">
        <f t="shared" si="44"/>
        <v>-10</v>
      </c>
      <c r="H187">
        <f t="shared" si="37"/>
        <v>8.464406800285273</v>
      </c>
      <c r="I187" s="3">
        <f t="shared" si="38"/>
        <v>7.7145763220701991</v>
      </c>
      <c r="J187">
        <f t="shared" si="39"/>
        <v>3.1318305161055475</v>
      </c>
      <c r="K187" s="3">
        <f t="shared" si="40"/>
        <v>3.5425932391659587</v>
      </c>
      <c r="L187">
        <f t="shared" si="35"/>
        <v>3.1318305161055475</v>
      </c>
      <c r="M187" s="3">
        <f t="shared" si="41"/>
        <v>3.5425932391659587</v>
      </c>
    </row>
    <row r="188" spans="4:13" x14ac:dyDescent="0.3">
      <c r="D188" s="2">
        <f t="shared" si="33"/>
        <v>186</v>
      </c>
      <c r="E188" s="3">
        <f t="shared" si="36"/>
        <v>0.37200000000000027</v>
      </c>
      <c r="F188" s="4">
        <f t="shared" si="44"/>
        <v>0</v>
      </c>
      <c r="G188" s="3">
        <f t="shared" si="44"/>
        <v>-10</v>
      </c>
      <c r="H188">
        <f t="shared" si="37"/>
        <v>8.464406800285273</v>
      </c>
      <c r="I188" s="3">
        <f t="shared" si="38"/>
        <v>7.6945763220701995</v>
      </c>
      <c r="J188">
        <f t="shared" si="39"/>
        <v>3.148759329706118</v>
      </c>
      <c r="K188" s="3">
        <f t="shared" si="40"/>
        <v>3.5580223918100993</v>
      </c>
      <c r="L188">
        <f t="shared" si="35"/>
        <v>3.148759329706118</v>
      </c>
      <c r="M188" s="3">
        <f t="shared" si="41"/>
        <v>3.5580223918100993</v>
      </c>
    </row>
    <row r="189" spans="4:13" x14ac:dyDescent="0.3">
      <c r="D189" s="2">
        <f t="shared" si="33"/>
        <v>187</v>
      </c>
      <c r="E189" s="3">
        <f t="shared" si="36"/>
        <v>0.37400000000000028</v>
      </c>
      <c r="F189" s="4">
        <f t="shared" si="44"/>
        <v>0</v>
      </c>
      <c r="G189" s="3">
        <f t="shared" si="44"/>
        <v>-10</v>
      </c>
      <c r="H189">
        <f t="shared" si="37"/>
        <v>8.464406800285273</v>
      </c>
      <c r="I189" s="3">
        <f t="shared" si="38"/>
        <v>7.6745763220701999</v>
      </c>
      <c r="J189">
        <f t="shared" si="39"/>
        <v>3.1656881433066886</v>
      </c>
      <c r="K189" s="3">
        <f t="shared" si="40"/>
        <v>3.5734115444542396</v>
      </c>
      <c r="L189">
        <f t="shared" si="35"/>
        <v>3.1656881433066886</v>
      </c>
      <c r="M189" s="3">
        <f t="shared" si="41"/>
        <v>3.5734115444542396</v>
      </c>
    </row>
    <row r="190" spans="4:13" x14ac:dyDescent="0.3">
      <c r="D190" s="2">
        <f t="shared" si="33"/>
        <v>188</v>
      </c>
      <c r="E190" s="3">
        <f t="shared" si="36"/>
        <v>0.37600000000000028</v>
      </c>
      <c r="F190" s="4">
        <f t="shared" si="44"/>
        <v>0</v>
      </c>
      <c r="G190" s="3">
        <f t="shared" si="44"/>
        <v>-10</v>
      </c>
      <c r="H190">
        <f t="shared" si="37"/>
        <v>8.464406800285273</v>
      </c>
      <c r="I190" s="3">
        <f t="shared" si="38"/>
        <v>7.6545763220702003</v>
      </c>
      <c r="J190">
        <f t="shared" si="39"/>
        <v>3.1826169569072591</v>
      </c>
      <c r="K190" s="3">
        <f t="shared" si="40"/>
        <v>3.5887606970983801</v>
      </c>
      <c r="L190">
        <f t="shared" si="35"/>
        <v>3.1826169569072591</v>
      </c>
      <c r="M190" s="3">
        <f t="shared" si="41"/>
        <v>3.5887606970983801</v>
      </c>
    </row>
    <row r="191" spans="4:13" x14ac:dyDescent="0.3">
      <c r="D191" s="2">
        <f t="shared" si="33"/>
        <v>189</v>
      </c>
      <c r="E191" s="3">
        <f t="shared" si="36"/>
        <v>0.37800000000000028</v>
      </c>
      <c r="F191" s="4">
        <f t="shared" si="44"/>
        <v>0</v>
      </c>
      <c r="G191" s="3">
        <f t="shared" si="44"/>
        <v>-10</v>
      </c>
      <c r="H191">
        <f t="shared" si="37"/>
        <v>8.464406800285273</v>
      </c>
      <c r="I191" s="3">
        <f t="shared" si="38"/>
        <v>7.6345763220702008</v>
      </c>
      <c r="J191">
        <f t="shared" si="39"/>
        <v>3.1995457705078296</v>
      </c>
      <c r="K191" s="3">
        <f t="shared" si="40"/>
        <v>3.6040698497425203</v>
      </c>
      <c r="L191">
        <f t="shared" si="35"/>
        <v>3.1995457705078296</v>
      </c>
      <c r="M191" s="3">
        <f t="shared" si="41"/>
        <v>3.6040698497425203</v>
      </c>
    </row>
    <row r="192" spans="4:13" x14ac:dyDescent="0.3">
      <c r="D192" s="2">
        <f t="shared" si="33"/>
        <v>190</v>
      </c>
      <c r="E192" s="3">
        <f t="shared" si="36"/>
        <v>0.38000000000000028</v>
      </c>
      <c r="F192" s="4">
        <f t="shared" si="44"/>
        <v>0</v>
      </c>
      <c r="G192" s="3">
        <f t="shared" si="44"/>
        <v>-10</v>
      </c>
      <c r="H192">
        <f t="shared" si="37"/>
        <v>8.464406800285273</v>
      </c>
      <c r="I192" s="3">
        <f t="shared" si="38"/>
        <v>7.6145763220702012</v>
      </c>
      <c r="J192">
        <f t="shared" si="39"/>
        <v>3.2164745841084001</v>
      </c>
      <c r="K192" s="3">
        <f t="shared" si="40"/>
        <v>3.6193390023866607</v>
      </c>
      <c r="L192">
        <f t="shared" si="35"/>
        <v>3.2164745841084001</v>
      </c>
      <c r="M192" s="3">
        <f t="shared" si="41"/>
        <v>3.6193390023866607</v>
      </c>
    </row>
    <row r="193" spans="4:13" x14ac:dyDescent="0.3">
      <c r="D193" s="2">
        <f t="shared" si="33"/>
        <v>191</v>
      </c>
      <c r="E193" s="3">
        <f t="shared" si="36"/>
        <v>0.38200000000000028</v>
      </c>
      <c r="F193" s="4">
        <f t="shared" si="44"/>
        <v>0</v>
      </c>
      <c r="G193" s="3">
        <f t="shared" si="44"/>
        <v>-10</v>
      </c>
      <c r="H193">
        <f t="shared" si="37"/>
        <v>8.464406800285273</v>
      </c>
      <c r="I193" s="3">
        <f t="shared" si="38"/>
        <v>7.5945763220702016</v>
      </c>
      <c r="J193">
        <f t="shared" si="39"/>
        <v>3.2334033977089707</v>
      </c>
      <c r="K193" s="3">
        <f t="shared" si="40"/>
        <v>3.6345681550308013</v>
      </c>
      <c r="L193">
        <f t="shared" si="35"/>
        <v>3.2334033977089707</v>
      </c>
      <c r="M193" s="3">
        <f t="shared" si="41"/>
        <v>3.6345681550308013</v>
      </c>
    </row>
    <row r="194" spans="4:13" x14ac:dyDescent="0.3">
      <c r="D194" s="2">
        <f t="shared" si="33"/>
        <v>192</v>
      </c>
      <c r="E194" s="3">
        <f t="shared" si="36"/>
        <v>0.38400000000000029</v>
      </c>
      <c r="F194" s="4">
        <f t="shared" si="44"/>
        <v>0</v>
      </c>
      <c r="G194" s="3">
        <f t="shared" si="44"/>
        <v>-10</v>
      </c>
      <c r="H194">
        <f t="shared" si="37"/>
        <v>8.464406800285273</v>
      </c>
      <c r="I194" s="3">
        <f t="shared" si="38"/>
        <v>7.574576322070202</v>
      </c>
      <c r="J194">
        <f t="shared" si="39"/>
        <v>3.2503322113095412</v>
      </c>
      <c r="K194" s="3">
        <f t="shared" si="40"/>
        <v>3.6497573076749417</v>
      </c>
      <c r="L194">
        <f t="shared" si="35"/>
        <v>3.2503322113095412</v>
      </c>
      <c r="M194" s="3">
        <f t="shared" si="41"/>
        <v>3.6497573076749417</v>
      </c>
    </row>
    <row r="195" spans="4:13" x14ac:dyDescent="0.3">
      <c r="D195" s="2">
        <f t="shared" si="33"/>
        <v>193</v>
      </c>
      <c r="E195" s="3">
        <f t="shared" si="36"/>
        <v>0.38600000000000029</v>
      </c>
      <c r="F195" s="4">
        <f t="shared" si="44"/>
        <v>0</v>
      </c>
      <c r="G195" s="3">
        <f t="shared" si="44"/>
        <v>-10</v>
      </c>
      <c r="H195">
        <f t="shared" si="37"/>
        <v>8.464406800285273</v>
      </c>
      <c r="I195" s="3">
        <f t="shared" si="38"/>
        <v>7.5545763220702025</v>
      </c>
      <c r="J195">
        <f t="shared" si="39"/>
        <v>3.2672610249101117</v>
      </c>
      <c r="K195" s="3">
        <f t="shared" si="40"/>
        <v>3.6649064603190822</v>
      </c>
      <c r="L195">
        <f t="shared" si="35"/>
        <v>3.2672610249101117</v>
      </c>
      <c r="M195" s="3">
        <f t="shared" si="41"/>
        <v>3.6649064603190822</v>
      </c>
    </row>
    <row r="196" spans="4:13" x14ac:dyDescent="0.3">
      <c r="D196" s="2">
        <f t="shared" ref="D196:D259" si="45">D195+1</f>
        <v>194</v>
      </c>
      <c r="E196" s="3">
        <f t="shared" si="36"/>
        <v>0.38800000000000029</v>
      </c>
      <c r="F196" s="4">
        <f t="shared" ref="F196:G211" si="46">F195</f>
        <v>0</v>
      </c>
      <c r="G196" s="3">
        <f t="shared" si="46"/>
        <v>-10</v>
      </c>
      <c r="H196">
        <f t="shared" si="37"/>
        <v>8.464406800285273</v>
      </c>
      <c r="I196" s="3">
        <f t="shared" si="38"/>
        <v>7.5345763220702029</v>
      </c>
      <c r="J196">
        <f t="shared" si="39"/>
        <v>3.2841898385106822</v>
      </c>
      <c r="K196" s="3">
        <f t="shared" si="40"/>
        <v>3.6800156129632224</v>
      </c>
      <c r="L196">
        <f t="shared" ref="L196:L259" si="47">IF(K195&gt;=0,J196,L195)</f>
        <v>3.2841898385106822</v>
      </c>
      <c r="M196" s="3">
        <f t="shared" si="41"/>
        <v>3.6800156129632224</v>
      </c>
    </row>
    <row r="197" spans="4:13" x14ac:dyDescent="0.3">
      <c r="D197" s="2">
        <f t="shared" si="45"/>
        <v>195</v>
      </c>
      <c r="E197" s="3">
        <f t="shared" si="36"/>
        <v>0.39000000000000029</v>
      </c>
      <c r="F197" s="4">
        <f t="shared" si="46"/>
        <v>0</v>
      </c>
      <c r="G197" s="3">
        <f t="shared" si="46"/>
        <v>-10</v>
      </c>
      <c r="H197">
        <f t="shared" si="37"/>
        <v>8.464406800285273</v>
      </c>
      <c r="I197" s="3">
        <f t="shared" si="38"/>
        <v>7.5145763220702033</v>
      </c>
      <c r="J197">
        <f t="shared" si="39"/>
        <v>3.3011186521112528</v>
      </c>
      <c r="K197" s="3">
        <f t="shared" si="40"/>
        <v>3.6950847656073629</v>
      </c>
      <c r="L197">
        <f t="shared" si="47"/>
        <v>3.3011186521112528</v>
      </c>
      <c r="M197" s="3">
        <f t="shared" si="41"/>
        <v>3.6950847656073629</v>
      </c>
    </row>
    <row r="198" spans="4:13" x14ac:dyDescent="0.3">
      <c r="D198" s="2">
        <f t="shared" si="45"/>
        <v>196</v>
      </c>
      <c r="E198" s="3">
        <f t="shared" ref="E198:E261" si="48">E197+_dt</f>
        <v>0.39200000000000029</v>
      </c>
      <c r="F198" s="4">
        <f t="shared" si="46"/>
        <v>0</v>
      </c>
      <c r="G198" s="3">
        <f t="shared" si="46"/>
        <v>-10</v>
      </c>
      <c r="H198">
        <f t="shared" ref="H198:H261" si="49">H197+_dt*F197</f>
        <v>8.464406800285273</v>
      </c>
      <c r="I198" s="3">
        <f t="shared" ref="I198:I261" si="50">I197+_dt*G197</f>
        <v>7.4945763220702037</v>
      </c>
      <c r="J198">
        <f t="shared" ref="J198:J261" si="51">J197+_dt*H197</f>
        <v>3.3180474657118233</v>
      </c>
      <c r="K198" s="3">
        <f t="shared" ref="K198:K261" si="52">K197+_dt*I197</f>
        <v>3.7101139182515035</v>
      </c>
      <c r="L198">
        <f t="shared" si="47"/>
        <v>3.3180474657118233</v>
      </c>
      <c r="M198" s="3">
        <f t="shared" si="41"/>
        <v>3.7101139182515035</v>
      </c>
    </row>
    <row r="199" spans="4:13" x14ac:dyDescent="0.3">
      <c r="D199" s="2">
        <f t="shared" si="45"/>
        <v>197</v>
      </c>
      <c r="E199" s="3">
        <f t="shared" si="48"/>
        <v>0.39400000000000029</v>
      </c>
      <c r="F199" s="4">
        <f t="shared" si="46"/>
        <v>0</v>
      </c>
      <c r="G199" s="3">
        <f t="shared" si="46"/>
        <v>-10</v>
      </c>
      <c r="H199">
        <f t="shared" si="49"/>
        <v>8.464406800285273</v>
      </c>
      <c r="I199" s="3">
        <f t="shared" si="50"/>
        <v>7.4745763220702042</v>
      </c>
      <c r="J199">
        <f t="shared" si="51"/>
        <v>3.3349762793123938</v>
      </c>
      <c r="K199" s="3">
        <f t="shared" si="52"/>
        <v>3.7251030708956439</v>
      </c>
      <c r="L199">
        <f t="shared" si="47"/>
        <v>3.3349762793123938</v>
      </c>
      <c r="M199" s="3">
        <f t="shared" ref="M199:M262" si="53">MAX(0,K199)</f>
        <v>3.7251030708956439</v>
      </c>
    </row>
    <row r="200" spans="4:13" x14ac:dyDescent="0.3">
      <c r="D200" s="2">
        <f t="shared" si="45"/>
        <v>198</v>
      </c>
      <c r="E200" s="3">
        <f t="shared" si="48"/>
        <v>0.3960000000000003</v>
      </c>
      <c r="F200" s="4">
        <f t="shared" si="46"/>
        <v>0</v>
      </c>
      <c r="G200" s="3">
        <f t="shared" si="46"/>
        <v>-10</v>
      </c>
      <c r="H200">
        <f t="shared" si="49"/>
        <v>8.464406800285273</v>
      </c>
      <c r="I200" s="3">
        <f t="shared" si="50"/>
        <v>7.4545763220702046</v>
      </c>
      <c r="J200">
        <f t="shared" si="51"/>
        <v>3.3519050929129643</v>
      </c>
      <c r="K200" s="3">
        <f t="shared" si="52"/>
        <v>3.7400522235397844</v>
      </c>
      <c r="L200">
        <f t="shared" si="47"/>
        <v>3.3519050929129643</v>
      </c>
      <c r="M200" s="3">
        <f t="shared" si="53"/>
        <v>3.7400522235397844</v>
      </c>
    </row>
    <row r="201" spans="4:13" x14ac:dyDescent="0.3">
      <c r="D201" s="2">
        <f t="shared" si="45"/>
        <v>199</v>
      </c>
      <c r="E201" s="3">
        <f t="shared" si="48"/>
        <v>0.3980000000000003</v>
      </c>
      <c r="F201" s="4">
        <f t="shared" si="46"/>
        <v>0</v>
      </c>
      <c r="G201" s="3">
        <f t="shared" si="46"/>
        <v>-10</v>
      </c>
      <c r="H201">
        <f t="shared" si="49"/>
        <v>8.464406800285273</v>
      </c>
      <c r="I201" s="3">
        <f t="shared" si="50"/>
        <v>7.434576322070205</v>
      </c>
      <c r="J201">
        <f t="shared" si="51"/>
        <v>3.3688339065135349</v>
      </c>
      <c r="K201" s="3">
        <f t="shared" si="52"/>
        <v>3.7549613761839247</v>
      </c>
      <c r="L201">
        <f t="shared" si="47"/>
        <v>3.3688339065135349</v>
      </c>
      <c r="M201" s="3">
        <f t="shared" si="53"/>
        <v>3.7549613761839247</v>
      </c>
    </row>
    <row r="202" spans="4:13" x14ac:dyDescent="0.3">
      <c r="D202" s="2">
        <f t="shared" si="45"/>
        <v>200</v>
      </c>
      <c r="E202" s="3">
        <f t="shared" si="48"/>
        <v>0.4000000000000003</v>
      </c>
      <c r="F202" s="4">
        <f t="shared" si="46"/>
        <v>0</v>
      </c>
      <c r="G202" s="3">
        <f t="shared" si="46"/>
        <v>-10</v>
      </c>
      <c r="H202">
        <f t="shared" si="49"/>
        <v>8.464406800285273</v>
      </c>
      <c r="I202" s="3">
        <f t="shared" si="50"/>
        <v>7.4145763220702054</v>
      </c>
      <c r="J202">
        <f t="shared" si="51"/>
        <v>3.3857627201141054</v>
      </c>
      <c r="K202" s="3">
        <f t="shared" si="52"/>
        <v>3.7698305288280651</v>
      </c>
      <c r="L202">
        <f t="shared" si="47"/>
        <v>3.3857627201141054</v>
      </c>
      <c r="M202" s="3">
        <f t="shared" si="53"/>
        <v>3.7698305288280651</v>
      </c>
    </row>
    <row r="203" spans="4:13" x14ac:dyDescent="0.3">
      <c r="D203" s="2">
        <f t="shared" si="45"/>
        <v>201</v>
      </c>
      <c r="E203" s="3">
        <f t="shared" si="48"/>
        <v>0.4020000000000003</v>
      </c>
      <c r="F203" s="4">
        <f t="shared" si="46"/>
        <v>0</v>
      </c>
      <c r="G203" s="3">
        <f t="shared" si="46"/>
        <v>-10</v>
      </c>
      <c r="H203">
        <f t="shared" si="49"/>
        <v>8.464406800285273</v>
      </c>
      <c r="I203" s="3">
        <f t="shared" si="50"/>
        <v>7.3945763220702059</v>
      </c>
      <c r="J203">
        <f t="shared" si="51"/>
        <v>3.4026915337146759</v>
      </c>
      <c r="K203" s="3">
        <f t="shared" si="52"/>
        <v>3.7846596814722053</v>
      </c>
      <c r="L203">
        <f t="shared" si="47"/>
        <v>3.4026915337146759</v>
      </c>
      <c r="M203" s="3">
        <f t="shared" si="53"/>
        <v>3.7846596814722053</v>
      </c>
    </row>
    <row r="204" spans="4:13" x14ac:dyDescent="0.3">
      <c r="D204" s="2">
        <f t="shared" si="45"/>
        <v>202</v>
      </c>
      <c r="E204" s="3">
        <f t="shared" si="48"/>
        <v>0.4040000000000003</v>
      </c>
      <c r="F204" s="4">
        <f t="shared" si="46"/>
        <v>0</v>
      </c>
      <c r="G204" s="3">
        <f t="shared" si="46"/>
        <v>-10</v>
      </c>
      <c r="H204">
        <f t="shared" si="49"/>
        <v>8.464406800285273</v>
      </c>
      <c r="I204" s="3">
        <f t="shared" si="50"/>
        <v>7.3745763220702063</v>
      </c>
      <c r="J204">
        <f t="shared" si="51"/>
        <v>3.4196203473152464</v>
      </c>
      <c r="K204" s="3">
        <f t="shared" si="52"/>
        <v>3.7994488341163457</v>
      </c>
      <c r="L204">
        <f t="shared" si="47"/>
        <v>3.4196203473152464</v>
      </c>
      <c r="M204" s="3">
        <f t="shared" si="53"/>
        <v>3.7994488341163457</v>
      </c>
    </row>
    <row r="205" spans="4:13" x14ac:dyDescent="0.3">
      <c r="D205" s="2">
        <f t="shared" si="45"/>
        <v>203</v>
      </c>
      <c r="E205" s="3">
        <f t="shared" si="48"/>
        <v>0.40600000000000031</v>
      </c>
      <c r="F205" s="4">
        <f t="shared" si="46"/>
        <v>0</v>
      </c>
      <c r="G205" s="3">
        <f t="shared" si="46"/>
        <v>-10</v>
      </c>
      <c r="H205">
        <f t="shared" si="49"/>
        <v>8.464406800285273</v>
      </c>
      <c r="I205" s="3">
        <f t="shared" si="50"/>
        <v>7.3545763220702067</v>
      </c>
      <c r="J205">
        <f t="shared" si="51"/>
        <v>3.436549160915817</v>
      </c>
      <c r="K205" s="3">
        <f t="shared" si="52"/>
        <v>3.8141979867604863</v>
      </c>
      <c r="L205">
        <f t="shared" si="47"/>
        <v>3.436549160915817</v>
      </c>
      <c r="M205" s="3">
        <f t="shared" si="53"/>
        <v>3.8141979867604863</v>
      </c>
    </row>
    <row r="206" spans="4:13" x14ac:dyDescent="0.3">
      <c r="D206" s="2">
        <f t="shared" si="45"/>
        <v>204</v>
      </c>
      <c r="E206" s="3">
        <f t="shared" si="48"/>
        <v>0.40800000000000031</v>
      </c>
      <c r="F206" s="4">
        <f t="shared" si="46"/>
        <v>0</v>
      </c>
      <c r="G206" s="3">
        <f t="shared" si="46"/>
        <v>-10</v>
      </c>
      <c r="H206">
        <f t="shared" si="49"/>
        <v>8.464406800285273</v>
      </c>
      <c r="I206" s="3">
        <f t="shared" si="50"/>
        <v>7.3345763220702072</v>
      </c>
      <c r="J206">
        <f t="shared" si="51"/>
        <v>3.4534779745163875</v>
      </c>
      <c r="K206" s="3">
        <f t="shared" si="52"/>
        <v>3.8289071394046266</v>
      </c>
      <c r="L206">
        <f t="shared" si="47"/>
        <v>3.4534779745163875</v>
      </c>
      <c r="M206" s="3">
        <f t="shared" si="53"/>
        <v>3.8289071394046266</v>
      </c>
    </row>
    <row r="207" spans="4:13" x14ac:dyDescent="0.3">
      <c r="D207" s="2">
        <f t="shared" si="45"/>
        <v>205</v>
      </c>
      <c r="E207" s="3">
        <f t="shared" si="48"/>
        <v>0.41000000000000031</v>
      </c>
      <c r="F207" s="4">
        <f t="shared" si="46"/>
        <v>0</v>
      </c>
      <c r="G207" s="3">
        <f t="shared" si="46"/>
        <v>-10</v>
      </c>
      <c r="H207">
        <f t="shared" si="49"/>
        <v>8.464406800285273</v>
      </c>
      <c r="I207" s="3">
        <f t="shared" si="50"/>
        <v>7.3145763220702076</v>
      </c>
      <c r="J207">
        <f t="shared" si="51"/>
        <v>3.470406788116958</v>
      </c>
      <c r="K207" s="3">
        <f t="shared" si="52"/>
        <v>3.8435762920487671</v>
      </c>
      <c r="L207">
        <f t="shared" si="47"/>
        <v>3.470406788116958</v>
      </c>
      <c r="M207" s="3">
        <f t="shared" si="53"/>
        <v>3.8435762920487671</v>
      </c>
    </row>
    <row r="208" spans="4:13" x14ac:dyDescent="0.3">
      <c r="D208" s="2">
        <f t="shared" si="45"/>
        <v>206</v>
      </c>
      <c r="E208" s="3">
        <f t="shared" si="48"/>
        <v>0.41200000000000031</v>
      </c>
      <c r="F208" s="4">
        <f t="shared" si="46"/>
        <v>0</v>
      </c>
      <c r="G208" s="3">
        <f t="shared" si="46"/>
        <v>-10</v>
      </c>
      <c r="H208">
        <f t="shared" si="49"/>
        <v>8.464406800285273</v>
      </c>
      <c r="I208" s="3">
        <f t="shared" si="50"/>
        <v>7.294576322070208</v>
      </c>
      <c r="J208">
        <f t="shared" si="51"/>
        <v>3.4873356017175285</v>
      </c>
      <c r="K208" s="3">
        <f t="shared" si="52"/>
        <v>3.8582054446929073</v>
      </c>
      <c r="L208">
        <f t="shared" si="47"/>
        <v>3.4873356017175285</v>
      </c>
      <c r="M208" s="3">
        <f t="shared" si="53"/>
        <v>3.8582054446929073</v>
      </c>
    </row>
    <row r="209" spans="4:13" x14ac:dyDescent="0.3">
      <c r="D209" s="2">
        <f t="shared" si="45"/>
        <v>207</v>
      </c>
      <c r="E209" s="3">
        <f t="shared" si="48"/>
        <v>0.41400000000000031</v>
      </c>
      <c r="F209" s="4">
        <f t="shared" si="46"/>
        <v>0</v>
      </c>
      <c r="G209" s="3">
        <f t="shared" si="46"/>
        <v>-10</v>
      </c>
      <c r="H209">
        <f t="shared" si="49"/>
        <v>8.464406800285273</v>
      </c>
      <c r="I209" s="3">
        <f t="shared" si="50"/>
        <v>7.2745763220702084</v>
      </c>
      <c r="J209">
        <f t="shared" si="51"/>
        <v>3.5042644153180991</v>
      </c>
      <c r="K209" s="3">
        <f t="shared" si="52"/>
        <v>3.8727945973370477</v>
      </c>
      <c r="L209">
        <f t="shared" si="47"/>
        <v>3.5042644153180991</v>
      </c>
      <c r="M209" s="3">
        <f t="shared" si="53"/>
        <v>3.8727945973370477</v>
      </c>
    </row>
    <row r="210" spans="4:13" x14ac:dyDescent="0.3">
      <c r="D210" s="2">
        <f t="shared" si="45"/>
        <v>208</v>
      </c>
      <c r="E210" s="3">
        <f t="shared" si="48"/>
        <v>0.41600000000000031</v>
      </c>
      <c r="F210" s="4">
        <f t="shared" si="46"/>
        <v>0</v>
      </c>
      <c r="G210" s="3">
        <f t="shared" si="46"/>
        <v>-10</v>
      </c>
      <c r="H210">
        <f t="shared" si="49"/>
        <v>8.464406800285273</v>
      </c>
      <c r="I210" s="3">
        <f t="shared" si="50"/>
        <v>7.2545763220702089</v>
      </c>
      <c r="J210">
        <f t="shared" si="51"/>
        <v>3.5211932289186696</v>
      </c>
      <c r="K210" s="3">
        <f t="shared" si="52"/>
        <v>3.8873437499811883</v>
      </c>
      <c r="L210">
        <f t="shared" si="47"/>
        <v>3.5211932289186696</v>
      </c>
      <c r="M210" s="3">
        <f t="shared" si="53"/>
        <v>3.8873437499811883</v>
      </c>
    </row>
    <row r="211" spans="4:13" x14ac:dyDescent="0.3">
      <c r="D211" s="2">
        <f t="shared" si="45"/>
        <v>209</v>
      </c>
      <c r="E211" s="3">
        <f t="shared" si="48"/>
        <v>0.41800000000000032</v>
      </c>
      <c r="F211" s="4">
        <f t="shared" si="46"/>
        <v>0</v>
      </c>
      <c r="G211" s="3">
        <f t="shared" si="46"/>
        <v>-10</v>
      </c>
      <c r="H211">
        <f t="shared" si="49"/>
        <v>8.464406800285273</v>
      </c>
      <c r="I211" s="3">
        <f t="shared" si="50"/>
        <v>7.2345763220702093</v>
      </c>
      <c r="J211">
        <f t="shared" si="51"/>
        <v>3.5381220425192401</v>
      </c>
      <c r="K211" s="3">
        <f t="shared" si="52"/>
        <v>3.9018529026253286</v>
      </c>
      <c r="L211">
        <f t="shared" si="47"/>
        <v>3.5381220425192401</v>
      </c>
      <c r="M211" s="3">
        <f t="shared" si="53"/>
        <v>3.9018529026253286</v>
      </c>
    </row>
    <row r="212" spans="4:13" x14ac:dyDescent="0.3">
      <c r="D212" s="2">
        <f t="shared" si="45"/>
        <v>210</v>
      </c>
      <c r="E212" s="3">
        <f t="shared" si="48"/>
        <v>0.42000000000000032</v>
      </c>
      <c r="F212" s="4">
        <f t="shared" ref="F212:G227" si="54">F211</f>
        <v>0</v>
      </c>
      <c r="G212" s="3">
        <f t="shared" si="54"/>
        <v>-10</v>
      </c>
      <c r="H212">
        <f t="shared" si="49"/>
        <v>8.464406800285273</v>
      </c>
      <c r="I212" s="3">
        <f t="shared" si="50"/>
        <v>7.2145763220702097</v>
      </c>
      <c r="J212">
        <f t="shared" si="51"/>
        <v>3.5550508561198106</v>
      </c>
      <c r="K212" s="3">
        <f t="shared" si="52"/>
        <v>3.9163220552694691</v>
      </c>
      <c r="L212">
        <f t="shared" si="47"/>
        <v>3.5550508561198106</v>
      </c>
      <c r="M212" s="3">
        <f t="shared" si="53"/>
        <v>3.9163220552694691</v>
      </c>
    </row>
    <row r="213" spans="4:13" x14ac:dyDescent="0.3">
      <c r="D213" s="2">
        <f t="shared" si="45"/>
        <v>211</v>
      </c>
      <c r="E213" s="3">
        <f t="shared" si="48"/>
        <v>0.42200000000000032</v>
      </c>
      <c r="F213" s="4">
        <f t="shared" si="54"/>
        <v>0</v>
      </c>
      <c r="G213" s="3">
        <f t="shared" si="54"/>
        <v>-10</v>
      </c>
      <c r="H213">
        <f t="shared" si="49"/>
        <v>8.464406800285273</v>
      </c>
      <c r="I213" s="3">
        <f t="shared" si="50"/>
        <v>7.1945763220702101</v>
      </c>
      <c r="J213">
        <f t="shared" si="51"/>
        <v>3.5719796697203812</v>
      </c>
      <c r="K213" s="3">
        <f t="shared" si="52"/>
        <v>3.9307512079136093</v>
      </c>
      <c r="L213">
        <f t="shared" si="47"/>
        <v>3.5719796697203812</v>
      </c>
      <c r="M213" s="3">
        <f t="shared" si="53"/>
        <v>3.9307512079136093</v>
      </c>
    </row>
    <row r="214" spans="4:13" x14ac:dyDescent="0.3">
      <c r="D214" s="2">
        <f t="shared" si="45"/>
        <v>212</v>
      </c>
      <c r="E214" s="3">
        <f t="shared" si="48"/>
        <v>0.42400000000000032</v>
      </c>
      <c r="F214" s="4">
        <f t="shared" si="54"/>
        <v>0</v>
      </c>
      <c r="G214" s="3">
        <f t="shared" si="54"/>
        <v>-10</v>
      </c>
      <c r="H214">
        <f t="shared" si="49"/>
        <v>8.464406800285273</v>
      </c>
      <c r="I214" s="3">
        <f t="shared" si="50"/>
        <v>7.1745763220702106</v>
      </c>
      <c r="J214">
        <f t="shared" si="51"/>
        <v>3.5889084833209517</v>
      </c>
      <c r="K214" s="3">
        <f t="shared" si="52"/>
        <v>3.9451403605577497</v>
      </c>
      <c r="L214">
        <f t="shared" si="47"/>
        <v>3.5889084833209517</v>
      </c>
      <c r="M214" s="3">
        <f t="shared" si="53"/>
        <v>3.9451403605577497</v>
      </c>
    </row>
    <row r="215" spans="4:13" x14ac:dyDescent="0.3">
      <c r="D215" s="2">
        <f t="shared" si="45"/>
        <v>213</v>
      </c>
      <c r="E215" s="3">
        <f t="shared" si="48"/>
        <v>0.42600000000000032</v>
      </c>
      <c r="F215" s="4">
        <f t="shared" si="54"/>
        <v>0</v>
      </c>
      <c r="G215" s="3">
        <f t="shared" si="54"/>
        <v>-10</v>
      </c>
      <c r="H215">
        <f t="shared" si="49"/>
        <v>8.464406800285273</v>
      </c>
      <c r="I215" s="3">
        <f t="shared" si="50"/>
        <v>7.154576322070211</v>
      </c>
      <c r="J215">
        <f t="shared" si="51"/>
        <v>3.6058372969215222</v>
      </c>
      <c r="K215" s="3">
        <f t="shared" si="52"/>
        <v>3.9594895132018904</v>
      </c>
      <c r="L215">
        <f t="shared" si="47"/>
        <v>3.6058372969215222</v>
      </c>
      <c r="M215" s="3">
        <f t="shared" si="53"/>
        <v>3.9594895132018904</v>
      </c>
    </row>
    <row r="216" spans="4:13" x14ac:dyDescent="0.3">
      <c r="D216" s="2">
        <f t="shared" si="45"/>
        <v>214</v>
      </c>
      <c r="E216" s="3">
        <f t="shared" si="48"/>
        <v>0.42800000000000032</v>
      </c>
      <c r="F216" s="4">
        <f t="shared" si="54"/>
        <v>0</v>
      </c>
      <c r="G216" s="3">
        <f t="shared" si="54"/>
        <v>-10</v>
      </c>
      <c r="H216">
        <f t="shared" si="49"/>
        <v>8.464406800285273</v>
      </c>
      <c r="I216" s="3">
        <f t="shared" si="50"/>
        <v>7.1345763220702114</v>
      </c>
      <c r="J216">
        <f t="shared" si="51"/>
        <v>3.6227661105220927</v>
      </c>
      <c r="K216" s="3">
        <f t="shared" si="52"/>
        <v>3.9737986658460307</v>
      </c>
      <c r="L216">
        <f t="shared" si="47"/>
        <v>3.6227661105220927</v>
      </c>
      <c r="M216" s="3">
        <f t="shared" si="53"/>
        <v>3.9737986658460307</v>
      </c>
    </row>
    <row r="217" spans="4:13" x14ac:dyDescent="0.3">
      <c r="D217" s="2">
        <f t="shared" si="45"/>
        <v>215</v>
      </c>
      <c r="E217" s="3">
        <f t="shared" si="48"/>
        <v>0.43000000000000033</v>
      </c>
      <c r="F217" s="4">
        <f t="shared" si="54"/>
        <v>0</v>
      </c>
      <c r="G217" s="3">
        <f t="shared" si="54"/>
        <v>-10</v>
      </c>
      <c r="H217">
        <f t="shared" si="49"/>
        <v>8.464406800285273</v>
      </c>
      <c r="I217" s="3">
        <f t="shared" si="50"/>
        <v>7.1145763220702118</v>
      </c>
      <c r="J217">
        <f t="shared" si="51"/>
        <v>3.6396949241226633</v>
      </c>
      <c r="K217" s="3">
        <f t="shared" si="52"/>
        <v>3.9880678184901712</v>
      </c>
      <c r="L217">
        <f t="shared" si="47"/>
        <v>3.6396949241226633</v>
      </c>
      <c r="M217" s="3">
        <f t="shared" si="53"/>
        <v>3.9880678184901712</v>
      </c>
    </row>
    <row r="218" spans="4:13" x14ac:dyDescent="0.3">
      <c r="D218" s="2">
        <f t="shared" si="45"/>
        <v>216</v>
      </c>
      <c r="E218" s="3">
        <f t="shared" si="48"/>
        <v>0.43200000000000033</v>
      </c>
      <c r="F218" s="4">
        <f t="shared" si="54"/>
        <v>0</v>
      </c>
      <c r="G218" s="3">
        <f t="shared" si="54"/>
        <v>-10</v>
      </c>
      <c r="H218">
        <f t="shared" si="49"/>
        <v>8.464406800285273</v>
      </c>
      <c r="I218" s="3">
        <f t="shared" si="50"/>
        <v>7.0945763220702123</v>
      </c>
      <c r="J218">
        <f t="shared" si="51"/>
        <v>3.6566237377232338</v>
      </c>
      <c r="K218" s="3">
        <f t="shared" si="52"/>
        <v>4.0022969711343119</v>
      </c>
      <c r="L218">
        <f t="shared" si="47"/>
        <v>3.6566237377232338</v>
      </c>
      <c r="M218" s="3">
        <f t="shared" si="53"/>
        <v>4.0022969711343119</v>
      </c>
    </row>
    <row r="219" spans="4:13" x14ac:dyDescent="0.3">
      <c r="D219" s="2">
        <f t="shared" si="45"/>
        <v>217</v>
      </c>
      <c r="E219" s="3">
        <f t="shared" si="48"/>
        <v>0.43400000000000033</v>
      </c>
      <c r="F219" s="4">
        <f t="shared" si="54"/>
        <v>0</v>
      </c>
      <c r="G219" s="3">
        <f t="shared" si="54"/>
        <v>-10</v>
      </c>
      <c r="H219">
        <f t="shared" si="49"/>
        <v>8.464406800285273</v>
      </c>
      <c r="I219" s="3">
        <f t="shared" si="50"/>
        <v>7.0745763220702127</v>
      </c>
      <c r="J219">
        <f t="shared" si="51"/>
        <v>3.6735525513238043</v>
      </c>
      <c r="K219" s="3">
        <f t="shared" si="52"/>
        <v>4.0164861237784519</v>
      </c>
      <c r="L219">
        <f t="shared" si="47"/>
        <v>3.6735525513238043</v>
      </c>
      <c r="M219" s="3">
        <f t="shared" si="53"/>
        <v>4.0164861237784519</v>
      </c>
    </row>
    <row r="220" spans="4:13" x14ac:dyDescent="0.3">
      <c r="D220" s="2">
        <f t="shared" si="45"/>
        <v>218</v>
      </c>
      <c r="E220" s="3">
        <f t="shared" si="48"/>
        <v>0.43600000000000033</v>
      </c>
      <c r="F220" s="4">
        <f t="shared" si="54"/>
        <v>0</v>
      </c>
      <c r="G220" s="3">
        <f t="shared" si="54"/>
        <v>-10</v>
      </c>
      <c r="H220">
        <f t="shared" si="49"/>
        <v>8.464406800285273</v>
      </c>
      <c r="I220" s="3">
        <f t="shared" si="50"/>
        <v>7.0545763220702131</v>
      </c>
      <c r="J220">
        <f t="shared" si="51"/>
        <v>3.6904813649243748</v>
      </c>
      <c r="K220" s="3">
        <f t="shared" si="52"/>
        <v>4.0306352764225926</v>
      </c>
      <c r="L220">
        <f t="shared" si="47"/>
        <v>3.6904813649243748</v>
      </c>
      <c r="M220" s="3">
        <f t="shared" si="53"/>
        <v>4.0306352764225926</v>
      </c>
    </row>
    <row r="221" spans="4:13" x14ac:dyDescent="0.3">
      <c r="D221" s="2">
        <f t="shared" si="45"/>
        <v>219</v>
      </c>
      <c r="E221" s="3">
        <f t="shared" si="48"/>
        <v>0.43800000000000033</v>
      </c>
      <c r="F221" s="4">
        <f t="shared" si="54"/>
        <v>0</v>
      </c>
      <c r="G221" s="3">
        <f t="shared" si="54"/>
        <v>-10</v>
      </c>
      <c r="H221">
        <f t="shared" si="49"/>
        <v>8.464406800285273</v>
      </c>
      <c r="I221" s="3">
        <f t="shared" si="50"/>
        <v>7.0345763220702135</v>
      </c>
      <c r="J221">
        <f t="shared" si="51"/>
        <v>3.7074101785249454</v>
      </c>
      <c r="K221" s="3">
        <f t="shared" si="52"/>
        <v>4.0447444290667329</v>
      </c>
      <c r="L221">
        <f t="shared" si="47"/>
        <v>3.7074101785249454</v>
      </c>
      <c r="M221" s="3">
        <f t="shared" si="53"/>
        <v>4.0447444290667329</v>
      </c>
    </row>
    <row r="222" spans="4:13" x14ac:dyDescent="0.3">
      <c r="D222" s="2">
        <f t="shared" si="45"/>
        <v>220</v>
      </c>
      <c r="E222" s="3">
        <f t="shared" si="48"/>
        <v>0.44000000000000034</v>
      </c>
      <c r="F222" s="4">
        <f t="shared" si="54"/>
        <v>0</v>
      </c>
      <c r="G222" s="3">
        <f t="shared" si="54"/>
        <v>-10</v>
      </c>
      <c r="H222">
        <f t="shared" si="49"/>
        <v>8.464406800285273</v>
      </c>
      <c r="I222" s="3">
        <f t="shared" si="50"/>
        <v>7.014576322070214</v>
      </c>
      <c r="J222">
        <f t="shared" si="51"/>
        <v>3.7243389921255159</v>
      </c>
      <c r="K222" s="3">
        <f t="shared" si="52"/>
        <v>4.058813581710873</v>
      </c>
      <c r="L222">
        <f t="shared" si="47"/>
        <v>3.7243389921255159</v>
      </c>
      <c r="M222" s="3">
        <f t="shared" si="53"/>
        <v>4.058813581710873</v>
      </c>
    </row>
    <row r="223" spans="4:13" x14ac:dyDescent="0.3">
      <c r="D223" s="2">
        <f t="shared" si="45"/>
        <v>221</v>
      </c>
      <c r="E223" s="3">
        <f t="shared" si="48"/>
        <v>0.44200000000000034</v>
      </c>
      <c r="F223" s="4">
        <f t="shared" si="54"/>
        <v>0</v>
      </c>
      <c r="G223" s="3">
        <f t="shared" si="54"/>
        <v>-10</v>
      </c>
      <c r="H223">
        <f t="shared" si="49"/>
        <v>8.464406800285273</v>
      </c>
      <c r="I223" s="3">
        <f t="shared" si="50"/>
        <v>6.9945763220702144</v>
      </c>
      <c r="J223">
        <f t="shared" si="51"/>
        <v>3.7412678057260864</v>
      </c>
      <c r="K223" s="3">
        <f t="shared" si="52"/>
        <v>4.0728427343550138</v>
      </c>
      <c r="L223">
        <f t="shared" si="47"/>
        <v>3.7412678057260864</v>
      </c>
      <c r="M223" s="3">
        <f t="shared" si="53"/>
        <v>4.0728427343550138</v>
      </c>
    </row>
    <row r="224" spans="4:13" x14ac:dyDescent="0.3">
      <c r="D224" s="2">
        <f t="shared" si="45"/>
        <v>222</v>
      </c>
      <c r="E224" s="3">
        <f t="shared" si="48"/>
        <v>0.44400000000000034</v>
      </c>
      <c r="F224" s="4">
        <f t="shared" si="54"/>
        <v>0</v>
      </c>
      <c r="G224" s="3">
        <f t="shared" si="54"/>
        <v>-10</v>
      </c>
      <c r="H224">
        <f t="shared" si="49"/>
        <v>8.464406800285273</v>
      </c>
      <c r="I224" s="3">
        <f t="shared" si="50"/>
        <v>6.9745763220702148</v>
      </c>
      <c r="J224">
        <f t="shared" si="51"/>
        <v>3.7581966193266569</v>
      </c>
      <c r="K224" s="3">
        <f t="shared" si="52"/>
        <v>4.0868318869991542</v>
      </c>
      <c r="L224">
        <f t="shared" si="47"/>
        <v>3.7581966193266569</v>
      </c>
      <c r="M224" s="3">
        <f t="shared" si="53"/>
        <v>4.0868318869991542</v>
      </c>
    </row>
    <row r="225" spans="4:13" x14ac:dyDescent="0.3">
      <c r="D225" s="2">
        <f t="shared" si="45"/>
        <v>223</v>
      </c>
      <c r="E225" s="3">
        <f t="shared" si="48"/>
        <v>0.44600000000000034</v>
      </c>
      <c r="F225" s="4">
        <f t="shared" si="54"/>
        <v>0</v>
      </c>
      <c r="G225" s="3">
        <f t="shared" si="54"/>
        <v>-10</v>
      </c>
      <c r="H225">
        <f t="shared" si="49"/>
        <v>8.464406800285273</v>
      </c>
      <c r="I225" s="3">
        <f t="shared" si="50"/>
        <v>6.9545763220702153</v>
      </c>
      <c r="J225">
        <f t="shared" si="51"/>
        <v>3.7751254329272275</v>
      </c>
      <c r="K225" s="3">
        <f t="shared" si="52"/>
        <v>4.1007810396432944</v>
      </c>
      <c r="L225">
        <f t="shared" si="47"/>
        <v>3.7751254329272275</v>
      </c>
      <c r="M225" s="3">
        <f t="shared" si="53"/>
        <v>4.1007810396432944</v>
      </c>
    </row>
    <row r="226" spans="4:13" x14ac:dyDescent="0.3">
      <c r="D226" s="2">
        <f t="shared" si="45"/>
        <v>224</v>
      </c>
      <c r="E226" s="3">
        <f t="shared" si="48"/>
        <v>0.44800000000000034</v>
      </c>
      <c r="F226" s="4">
        <f t="shared" si="54"/>
        <v>0</v>
      </c>
      <c r="G226" s="3">
        <f t="shared" si="54"/>
        <v>-10</v>
      </c>
      <c r="H226">
        <f t="shared" si="49"/>
        <v>8.464406800285273</v>
      </c>
      <c r="I226" s="3">
        <f t="shared" si="50"/>
        <v>6.9345763220702157</v>
      </c>
      <c r="J226">
        <f t="shared" si="51"/>
        <v>3.792054246527798</v>
      </c>
      <c r="K226" s="3">
        <f t="shared" si="52"/>
        <v>4.1146901922874353</v>
      </c>
      <c r="L226">
        <f t="shared" si="47"/>
        <v>3.792054246527798</v>
      </c>
      <c r="M226" s="3">
        <f t="shared" si="53"/>
        <v>4.1146901922874353</v>
      </c>
    </row>
    <row r="227" spans="4:13" x14ac:dyDescent="0.3">
      <c r="D227" s="2">
        <f t="shared" si="45"/>
        <v>225</v>
      </c>
      <c r="E227" s="3">
        <f t="shared" si="48"/>
        <v>0.45000000000000034</v>
      </c>
      <c r="F227" s="4">
        <f t="shared" si="54"/>
        <v>0</v>
      </c>
      <c r="G227" s="3">
        <f t="shared" si="54"/>
        <v>-10</v>
      </c>
      <c r="H227">
        <f t="shared" si="49"/>
        <v>8.464406800285273</v>
      </c>
      <c r="I227" s="3">
        <f t="shared" si="50"/>
        <v>6.9145763220702161</v>
      </c>
      <c r="J227">
        <f t="shared" si="51"/>
        <v>3.8089830601283685</v>
      </c>
      <c r="K227" s="3">
        <f t="shared" si="52"/>
        <v>4.1285593449315758</v>
      </c>
      <c r="L227">
        <f t="shared" si="47"/>
        <v>3.8089830601283685</v>
      </c>
      <c r="M227" s="3">
        <f t="shared" si="53"/>
        <v>4.1285593449315758</v>
      </c>
    </row>
    <row r="228" spans="4:13" x14ac:dyDescent="0.3">
      <c r="D228" s="2">
        <f t="shared" si="45"/>
        <v>226</v>
      </c>
      <c r="E228" s="3">
        <f t="shared" si="48"/>
        <v>0.45200000000000035</v>
      </c>
      <c r="F228" s="4">
        <f t="shared" ref="F228:G243" si="55">F227</f>
        <v>0</v>
      </c>
      <c r="G228" s="3">
        <f t="shared" si="55"/>
        <v>-10</v>
      </c>
      <c r="H228">
        <f t="shared" si="49"/>
        <v>8.464406800285273</v>
      </c>
      <c r="I228" s="3">
        <f t="shared" si="50"/>
        <v>6.8945763220702165</v>
      </c>
      <c r="J228">
        <f t="shared" si="51"/>
        <v>3.825911873728939</v>
      </c>
      <c r="K228" s="3">
        <f t="shared" si="52"/>
        <v>4.1423884975757161</v>
      </c>
      <c r="L228">
        <f t="shared" si="47"/>
        <v>3.825911873728939</v>
      </c>
      <c r="M228" s="3">
        <f t="shared" si="53"/>
        <v>4.1423884975757161</v>
      </c>
    </row>
    <row r="229" spans="4:13" x14ac:dyDescent="0.3">
      <c r="D229" s="2">
        <f t="shared" si="45"/>
        <v>227</v>
      </c>
      <c r="E229" s="3">
        <f t="shared" si="48"/>
        <v>0.45400000000000035</v>
      </c>
      <c r="F229" s="4">
        <f t="shared" si="55"/>
        <v>0</v>
      </c>
      <c r="G229" s="3">
        <f t="shared" si="55"/>
        <v>-10</v>
      </c>
      <c r="H229">
        <f t="shared" si="49"/>
        <v>8.464406800285273</v>
      </c>
      <c r="I229" s="3">
        <f t="shared" si="50"/>
        <v>6.874576322070217</v>
      </c>
      <c r="J229">
        <f t="shared" si="51"/>
        <v>3.8428406873295096</v>
      </c>
      <c r="K229" s="3">
        <f t="shared" si="52"/>
        <v>4.1561776502198562</v>
      </c>
      <c r="L229">
        <f t="shared" si="47"/>
        <v>3.8428406873295096</v>
      </c>
      <c r="M229" s="3">
        <f t="shared" si="53"/>
        <v>4.1561776502198562</v>
      </c>
    </row>
    <row r="230" spans="4:13" x14ac:dyDescent="0.3">
      <c r="D230" s="2">
        <f t="shared" si="45"/>
        <v>228</v>
      </c>
      <c r="E230" s="3">
        <f t="shared" si="48"/>
        <v>0.45600000000000035</v>
      </c>
      <c r="F230" s="4">
        <f t="shared" si="55"/>
        <v>0</v>
      </c>
      <c r="G230" s="3">
        <f t="shared" si="55"/>
        <v>-10</v>
      </c>
      <c r="H230">
        <f t="shared" si="49"/>
        <v>8.464406800285273</v>
      </c>
      <c r="I230" s="3">
        <f t="shared" si="50"/>
        <v>6.8545763220702174</v>
      </c>
      <c r="J230">
        <f t="shared" si="51"/>
        <v>3.8597695009300801</v>
      </c>
      <c r="K230" s="3">
        <f t="shared" si="52"/>
        <v>4.1699268028639969</v>
      </c>
      <c r="L230">
        <f t="shared" si="47"/>
        <v>3.8597695009300801</v>
      </c>
      <c r="M230" s="3">
        <f t="shared" si="53"/>
        <v>4.1699268028639969</v>
      </c>
    </row>
    <row r="231" spans="4:13" x14ac:dyDescent="0.3">
      <c r="D231" s="2">
        <f t="shared" si="45"/>
        <v>229</v>
      </c>
      <c r="E231" s="3">
        <f t="shared" si="48"/>
        <v>0.45800000000000035</v>
      </c>
      <c r="F231" s="4">
        <f t="shared" si="55"/>
        <v>0</v>
      </c>
      <c r="G231" s="3">
        <f t="shared" si="55"/>
        <v>-10</v>
      </c>
      <c r="H231">
        <f t="shared" si="49"/>
        <v>8.464406800285273</v>
      </c>
      <c r="I231" s="3">
        <f t="shared" si="50"/>
        <v>6.8345763220702178</v>
      </c>
      <c r="J231">
        <f t="shared" si="51"/>
        <v>3.8766983145306506</v>
      </c>
      <c r="K231" s="3">
        <f t="shared" si="52"/>
        <v>4.1836359555081373</v>
      </c>
      <c r="L231">
        <f t="shared" si="47"/>
        <v>3.8766983145306506</v>
      </c>
      <c r="M231" s="3">
        <f t="shared" si="53"/>
        <v>4.1836359555081373</v>
      </c>
    </row>
    <row r="232" spans="4:13" x14ac:dyDescent="0.3">
      <c r="D232" s="2">
        <f t="shared" si="45"/>
        <v>230</v>
      </c>
      <c r="E232" s="3">
        <f t="shared" si="48"/>
        <v>0.46000000000000035</v>
      </c>
      <c r="F232" s="4">
        <f t="shared" si="55"/>
        <v>0</v>
      </c>
      <c r="G232" s="3">
        <f t="shared" si="55"/>
        <v>-10</v>
      </c>
      <c r="H232">
        <f t="shared" si="49"/>
        <v>8.464406800285273</v>
      </c>
      <c r="I232" s="3">
        <f t="shared" si="50"/>
        <v>6.8145763220702182</v>
      </c>
      <c r="J232">
        <f t="shared" si="51"/>
        <v>3.8936271281312211</v>
      </c>
      <c r="K232" s="3">
        <f t="shared" si="52"/>
        <v>4.1973051081522774</v>
      </c>
      <c r="L232">
        <f t="shared" si="47"/>
        <v>3.8936271281312211</v>
      </c>
      <c r="M232" s="3">
        <f t="shared" si="53"/>
        <v>4.1973051081522774</v>
      </c>
    </row>
    <row r="233" spans="4:13" x14ac:dyDescent="0.3">
      <c r="D233" s="2">
        <f t="shared" si="45"/>
        <v>231</v>
      </c>
      <c r="E233" s="3">
        <f t="shared" si="48"/>
        <v>0.46200000000000035</v>
      </c>
      <c r="F233" s="4">
        <f t="shared" si="55"/>
        <v>0</v>
      </c>
      <c r="G233" s="3">
        <f t="shared" si="55"/>
        <v>-10</v>
      </c>
      <c r="H233">
        <f t="shared" si="49"/>
        <v>8.464406800285273</v>
      </c>
      <c r="I233" s="3">
        <f t="shared" si="50"/>
        <v>6.7945763220702187</v>
      </c>
      <c r="J233">
        <f t="shared" si="51"/>
        <v>3.9105559417317917</v>
      </c>
      <c r="K233" s="3">
        <f t="shared" si="52"/>
        <v>4.2109342607964182</v>
      </c>
      <c r="L233">
        <f t="shared" si="47"/>
        <v>3.9105559417317917</v>
      </c>
      <c r="M233" s="3">
        <f t="shared" si="53"/>
        <v>4.2109342607964182</v>
      </c>
    </row>
    <row r="234" spans="4:13" x14ac:dyDescent="0.3">
      <c r="D234" s="2">
        <f t="shared" si="45"/>
        <v>232</v>
      </c>
      <c r="E234" s="3">
        <f t="shared" si="48"/>
        <v>0.46400000000000036</v>
      </c>
      <c r="F234" s="4">
        <f t="shared" si="55"/>
        <v>0</v>
      </c>
      <c r="G234" s="3">
        <f t="shared" si="55"/>
        <v>-10</v>
      </c>
      <c r="H234">
        <f t="shared" si="49"/>
        <v>8.464406800285273</v>
      </c>
      <c r="I234" s="3">
        <f t="shared" si="50"/>
        <v>6.7745763220702191</v>
      </c>
      <c r="J234">
        <f t="shared" si="51"/>
        <v>3.9274847553323622</v>
      </c>
      <c r="K234" s="3">
        <f t="shared" si="52"/>
        <v>4.2245234134405587</v>
      </c>
      <c r="L234">
        <f t="shared" si="47"/>
        <v>3.9274847553323622</v>
      </c>
      <c r="M234" s="3">
        <f t="shared" si="53"/>
        <v>4.2245234134405587</v>
      </c>
    </row>
    <row r="235" spans="4:13" x14ac:dyDescent="0.3">
      <c r="D235" s="2">
        <f t="shared" si="45"/>
        <v>233</v>
      </c>
      <c r="E235" s="3">
        <f t="shared" si="48"/>
        <v>0.46600000000000036</v>
      </c>
      <c r="F235" s="4">
        <f t="shared" si="55"/>
        <v>0</v>
      </c>
      <c r="G235" s="3">
        <f t="shared" si="55"/>
        <v>-10</v>
      </c>
      <c r="H235">
        <f t="shared" si="49"/>
        <v>8.464406800285273</v>
      </c>
      <c r="I235" s="3">
        <f t="shared" si="50"/>
        <v>6.7545763220702195</v>
      </c>
      <c r="J235">
        <f t="shared" si="51"/>
        <v>3.9444135689329327</v>
      </c>
      <c r="K235" s="3">
        <f t="shared" si="52"/>
        <v>4.238072566084699</v>
      </c>
      <c r="L235">
        <f t="shared" si="47"/>
        <v>3.9444135689329327</v>
      </c>
      <c r="M235" s="3">
        <f t="shared" si="53"/>
        <v>4.238072566084699</v>
      </c>
    </row>
    <row r="236" spans="4:13" x14ac:dyDescent="0.3">
      <c r="D236" s="2">
        <f t="shared" si="45"/>
        <v>234</v>
      </c>
      <c r="E236" s="3">
        <f t="shared" si="48"/>
        <v>0.46800000000000036</v>
      </c>
      <c r="F236" s="4">
        <f t="shared" si="55"/>
        <v>0</v>
      </c>
      <c r="G236" s="3">
        <f t="shared" si="55"/>
        <v>-10</v>
      </c>
      <c r="H236">
        <f t="shared" si="49"/>
        <v>8.464406800285273</v>
      </c>
      <c r="I236" s="3">
        <f t="shared" si="50"/>
        <v>6.7345763220702199</v>
      </c>
      <c r="J236">
        <f t="shared" si="51"/>
        <v>3.9613423825335032</v>
      </c>
      <c r="K236" s="3">
        <f t="shared" si="52"/>
        <v>4.2515817187288398</v>
      </c>
      <c r="L236">
        <f t="shared" si="47"/>
        <v>3.9613423825335032</v>
      </c>
      <c r="M236" s="3">
        <f t="shared" si="53"/>
        <v>4.2515817187288398</v>
      </c>
    </row>
    <row r="237" spans="4:13" x14ac:dyDescent="0.3">
      <c r="D237" s="2">
        <f t="shared" si="45"/>
        <v>235</v>
      </c>
      <c r="E237" s="3">
        <f t="shared" si="48"/>
        <v>0.47000000000000036</v>
      </c>
      <c r="F237" s="4">
        <f t="shared" si="55"/>
        <v>0</v>
      </c>
      <c r="G237" s="3">
        <f t="shared" si="55"/>
        <v>-10</v>
      </c>
      <c r="H237">
        <f t="shared" si="49"/>
        <v>8.464406800285273</v>
      </c>
      <c r="I237" s="3">
        <f t="shared" si="50"/>
        <v>6.7145763220702204</v>
      </c>
      <c r="J237">
        <f t="shared" si="51"/>
        <v>3.9782711961340738</v>
      </c>
      <c r="K237" s="3">
        <f t="shared" si="52"/>
        <v>4.2650508713729804</v>
      </c>
      <c r="L237">
        <f t="shared" si="47"/>
        <v>3.9782711961340738</v>
      </c>
      <c r="M237" s="3">
        <f t="shared" si="53"/>
        <v>4.2650508713729804</v>
      </c>
    </row>
    <row r="238" spans="4:13" x14ac:dyDescent="0.3">
      <c r="D238" s="2">
        <f t="shared" si="45"/>
        <v>236</v>
      </c>
      <c r="E238" s="3">
        <f t="shared" si="48"/>
        <v>0.47200000000000036</v>
      </c>
      <c r="F238" s="4">
        <f t="shared" si="55"/>
        <v>0</v>
      </c>
      <c r="G238" s="3">
        <f t="shared" si="55"/>
        <v>-10</v>
      </c>
      <c r="H238">
        <f t="shared" si="49"/>
        <v>8.464406800285273</v>
      </c>
      <c r="I238" s="3">
        <f t="shared" si="50"/>
        <v>6.6945763220702208</v>
      </c>
      <c r="J238">
        <f t="shared" si="51"/>
        <v>3.9952000097346443</v>
      </c>
      <c r="K238" s="3">
        <f t="shared" si="52"/>
        <v>4.2784800240171208</v>
      </c>
      <c r="L238">
        <f t="shared" si="47"/>
        <v>3.9952000097346443</v>
      </c>
      <c r="M238" s="3">
        <f t="shared" si="53"/>
        <v>4.2784800240171208</v>
      </c>
    </row>
    <row r="239" spans="4:13" x14ac:dyDescent="0.3">
      <c r="D239" s="2">
        <f t="shared" si="45"/>
        <v>237</v>
      </c>
      <c r="E239" s="3">
        <f t="shared" si="48"/>
        <v>0.47400000000000037</v>
      </c>
      <c r="F239" s="4">
        <f t="shared" si="55"/>
        <v>0</v>
      </c>
      <c r="G239" s="3">
        <f t="shared" si="55"/>
        <v>-10</v>
      </c>
      <c r="H239">
        <f t="shared" si="49"/>
        <v>8.464406800285273</v>
      </c>
      <c r="I239" s="3">
        <f t="shared" si="50"/>
        <v>6.6745763220702212</v>
      </c>
      <c r="J239">
        <f t="shared" si="51"/>
        <v>4.0121288233352148</v>
      </c>
      <c r="K239" s="3">
        <f t="shared" si="52"/>
        <v>4.2918691766612609</v>
      </c>
      <c r="L239">
        <f t="shared" si="47"/>
        <v>4.0121288233352148</v>
      </c>
      <c r="M239" s="3">
        <f t="shared" si="53"/>
        <v>4.2918691766612609</v>
      </c>
    </row>
    <row r="240" spans="4:13" x14ac:dyDescent="0.3">
      <c r="D240" s="2">
        <f t="shared" si="45"/>
        <v>238</v>
      </c>
      <c r="E240" s="3">
        <f t="shared" si="48"/>
        <v>0.47600000000000037</v>
      </c>
      <c r="F240" s="4">
        <f t="shared" si="55"/>
        <v>0</v>
      </c>
      <c r="G240" s="3">
        <f t="shared" si="55"/>
        <v>-10</v>
      </c>
      <c r="H240">
        <f t="shared" si="49"/>
        <v>8.464406800285273</v>
      </c>
      <c r="I240" s="3">
        <f t="shared" si="50"/>
        <v>6.6545763220702217</v>
      </c>
      <c r="J240">
        <f t="shared" si="51"/>
        <v>4.0290576369357858</v>
      </c>
      <c r="K240" s="3">
        <f t="shared" si="52"/>
        <v>4.3052183293054016</v>
      </c>
      <c r="L240">
        <f t="shared" si="47"/>
        <v>4.0290576369357858</v>
      </c>
      <c r="M240" s="3">
        <f t="shared" si="53"/>
        <v>4.3052183293054016</v>
      </c>
    </row>
    <row r="241" spans="4:13" x14ac:dyDescent="0.3">
      <c r="D241" s="2">
        <f t="shared" si="45"/>
        <v>239</v>
      </c>
      <c r="E241" s="3">
        <f t="shared" si="48"/>
        <v>0.47800000000000037</v>
      </c>
      <c r="F241" s="4">
        <f t="shared" si="55"/>
        <v>0</v>
      </c>
      <c r="G241" s="3">
        <f t="shared" si="55"/>
        <v>-10</v>
      </c>
      <c r="H241">
        <f t="shared" si="49"/>
        <v>8.464406800285273</v>
      </c>
      <c r="I241" s="3">
        <f t="shared" si="50"/>
        <v>6.6345763220702221</v>
      </c>
      <c r="J241">
        <f t="shared" si="51"/>
        <v>4.0459864505363567</v>
      </c>
      <c r="K241" s="3">
        <f t="shared" si="52"/>
        <v>4.3185274819495421</v>
      </c>
      <c r="L241">
        <f t="shared" si="47"/>
        <v>4.0459864505363567</v>
      </c>
      <c r="M241" s="3">
        <f t="shared" si="53"/>
        <v>4.3185274819495421</v>
      </c>
    </row>
    <row r="242" spans="4:13" x14ac:dyDescent="0.3">
      <c r="D242" s="2">
        <f t="shared" si="45"/>
        <v>240</v>
      </c>
      <c r="E242" s="3">
        <f t="shared" si="48"/>
        <v>0.48000000000000037</v>
      </c>
      <c r="F242" s="4">
        <f t="shared" si="55"/>
        <v>0</v>
      </c>
      <c r="G242" s="3">
        <f t="shared" si="55"/>
        <v>-10</v>
      </c>
      <c r="H242">
        <f t="shared" si="49"/>
        <v>8.464406800285273</v>
      </c>
      <c r="I242" s="3">
        <f t="shared" si="50"/>
        <v>6.6145763220702225</v>
      </c>
      <c r="J242">
        <f t="shared" si="51"/>
        <v>4.0629152641369277</v>
      </c>
      <c r="K242" s="3">
        <f t="shared" si="52"/>
        <v>4.3317966345936822</v>
      </c>
      <c r="L242">
        <f t="shared" si="47"/>
        <v>4.0629152641369277</v>
      </c>
      <c r="M242" s="3">
        <f t="shared" si="53"/>
        <v>4.3317966345936822</v>
      </c>
    </row>
    <row r="243" spans="4:13" x14ac:dyDescent="0.3">
      <c r="D243" s="2">
        <f t="shared" si="45"/>
        <v>241</v>
      </c>
      <c r="E243" s="3">
        <f t="shared" si="48"/>
        <v>0.48200000000000037</v>
      </c>
      <c r="F243" s="4">
        <f t="shared" si="55"/>
        <v>0</v>
      </c>
      <c r="G243" s="3">
        <f t="shared" si="55"/>
        <v>-10</v>
      </c>
      <c r="H243">
        <f t="shared" si="49"/>
        <v>8.464406800285273</v>
      </c>
      <c r="I243" s="3">
        <f t="shared" si="50"/>
        <v>6.5945763220702229</v>
      </c>
      <c r="J243">
        <f t="shared" si="51"/>
        <v>4.0798440777374987</v>
      </c>
      <c r="K243" s="3">
        <f t="shared" si="52"/>
        <v>4.3450257872378231</v>
      </c>
      <c r="L243">
        <f t="shared" si="47"/>
        <v>4.0798440777374987</v>
      </c>
      <c r="M243" s="3">
        <f t="shared" si="53"/>
        <v>4.3450257872378231</v>
      </c>
    </row>
    <row r="244" spans="4:13" x14ac:dyDescent="0.3">
      <c r="D244" s="2">
        <f t="shared" si="45"/>
        <v>242</v>
      </c>
      <c r="E244" s="3">
        <f t="shared" si="48"/>
        <v>0.48400000000000037</v>
      </c>
      <c r="F244" s="4">
        <f t="shared" ref="F244:G259" si="56">F243</f>
        <v>0</v>
      </c>
      <c r="G244" s="3">
        <f t="shared" si="56"/>
        <v>-10</v>
      </c>
      <c r="H244">
        <f t="shared" si="49"/>
        <v>8.464406800285273</v>
      </c>
      <c r="I244" s="3">
        <f t="shared" si="50"/>
        <v>6.5745763220702234</v>
      </c>
      <c r="J244">
        <f t="shared" si="51"/>
        <v>4.0967728913380697</v>
      </c>
      <c r="K244" s="3">
        <f t="shared" si="52"/>
        <v>4.3582149398819636</v>
      </c>
      <c r="L244">
        <f t="shared" si="47"/>
        <v>4.0967728913380697</v>
      </c>
      <c r="M244" s="3">
        <f t="shared" si="53"/>
        <v>4.3582149398819636</v>
      </c>
    </row>
    <row r="245" spans="4:13" x14ac:dyDescent="0.3">
      <c r="D245" s="2">
        <f t="shared" si="45"/>
        <v>243</v>
      </c>
      <c r="E245" s="3">
        <f t="shared" si="48"/>
        <v>0.48600000000000038</v>
      </c>
      <c r="F245" s="4">
        <f t="shared" si="56"/>
        <v>0</v>
      </c>
      <c r="G245" s="3">
        <f t="shared" si="56"/>
        <v>-10</v>
      </c>
      <c r="H245">
        <f t="shared" si="49"/>
        <v>8.464406800285273</v>
      </c>
      <c r="I245" s="3">
        <f t="shared" si="50"/>
        <v>6.5545763220702238</v>
      </c>
      <c r="J245">
        <f t="shared" si="51"/>
        <v>4.1137017049386406</v>
      </c>
      <c r="K245" s="3">
        <f t="shared" si="52"/>
        <v>4.3713640925261039</v>
      </c>
      <c r="L245">
        <f t="shared" si="47"/>
        <v>4.1137017049386406</v>
      </c>
      <c r="M245" s="3">
        <f t="shared" si="53"/>
        <v>4.3713640925261039</v>
      </c>
    </row>
    <row r="246" spans="4:13" x14ac:dyDescent="0.3">
      <c r="D246" s="2">
        <f t="shared" si="45"/>
        <v>244</v>
      </c>
      <c r="E246" s="3">
        <f t="shared" si="48"/>
        <v>0.48800000000000038</v>
      </c>
      <c r="F246" s="4">
        <f t="shared" si="56"/>
        <v>0</v>
      </c>
      <c r="G246" s="3">
        <f t="shared" si="56"/>
        <v>-10</v>
      </c>
      <c r="H246">
        <f t="shared" si="49"/>
        <v>8.464406800285273</v>
      </c>
      <c r="I246" s="3">
        <f t="shared" si="50"/>
        <v>6.5345763220702242</v>
      </c>
      <c r="J246">
        <f t="shared" si="51"/>
        <v>4.1306305185392116</v>
      </c>
      <c r="K246" s="3">
        <f t="shared" si="52"/>
        <v>4.3844732451702439</v>
      </c>
      <c r="L246">
        <f t="shared" si="47"/>
        <v>4.1306305185392116</v>
      </c>
      <c r="M246" s="3">
        <f t="shared" si="53"/>
        <v>4.3844732451702439</v>
      </c>
    </row>
    <row r="247" spans="4:13" x14ac:dyDescent="0.3">
      <c r="D247" s="2">
        <f t="shared" si="45"/>
        <v>245</v>
      </c>
      <c r="E247" s="3">
        <f t="shared" si="48"/>
        <v>0.49000000000000038</v>
      </c>
      <c r="F247" s="4">
        <f t="shared" si="56"/>
        <v>0</v>
      </c>
      <c r="G247" s="3">
        <f t="shared" si="56"/>
        <v>-10</v>
      </c>
      <c r="H247">
        <f t="shared" si="49"/>
        <v>8.464406800285273</v>
      </c>
      <c r="I247" s="3">
        <f t="shared" si="50"/>
        <v>6.5145763220702246</v>
      </c>
      <c r="J247">
        <f t="shared" si="51"/>
        <v>4.1475593321397826</v>
      </c>
      <c r="K247" s="3">
        <f t="shared" si="52"/>
        <v>4.3975423978143846</v>
      </c>
      <c r="L247">
        <f t="shared" si="47"/>
        <v>4.1475593321397826</v>
      </c>
      <c r="M247" s="3">
        <f t="shared" si="53"/>
        <v>4.3975423978143846</v>
      </c>
    </row>
    <row r="248" spans="4:13" x14ac:dyDescent="0.3">
      <c r="D248" s="2">
        <f t="shared" si="45"/>
        <v>246</v>
      </c>
      <c r="E248" s="3">
        <f t="shared" si="48"/>
        <v>0.49200000000000038</v>
      </c>
      <c r="F248" s="4">
        <f t="shared" si="56"/>
        <v>0</v>
      </c>
      <c r="G248" s="3">
        <f t="shared" si="56"/>
        <v>-10</v>
      </c>
      <c r="H248">
        <f t="shared" si="49"/>
        <v>8.464406800285273</v>
      </c>
      <c r="I248" s="3">
        <f t="shared" si="50"/>
        <v>6.4945763220702251</v>
      </c>
      <c r="J248">
        <f t="shared" si="51"/>
        <v>4.1644881457403535</v>
      </c>
      <c r="K248" s="3">
        <f t="shared" si="52"/>
        <v>4.410571550458525</v>
      </c>
      <c r="L248">
        <f t="shared" si="47"/>
        <v>4.1644881457403535</v>
      </c>
      <c r="M248" s="3">
        <f t="shared" si="53"/>
        <v>4.410571550458525</v>
      </c>
    </row>
    <row r="249" spans="4:13" x14ac:dyDescent="0.3">
      <c r="D249" s="2">
        <f t="shared" si="45"/>
        <v>247</v>
      </c>
      <c r="E249" s="3">
        <f t="shared" si="48"/>
        <v>0.49400000000000038</v>
      </c>
      <c r="F249" s="4">
        <f t="shared" si="56"/>
        <v>0</v>
      </c>
      <c r="G249" s="3">
        <f t="shared" si="56"/>
        <v>-10</v>
      </c>
      <c r="H249">
        <f t="shared" si="49"/>
        <v>8.464406800285273</v>
      </c>
      <c r="I249" s="3">
        <f t="shared" si="50"/>
        <v>6.4745763220702255</v>
      </c>
      <c r="J249">
        <f t="shared" si="51"/>
        <v>4.1814169593409245</v>
      </c>
      <c r="K249" s="3">
        <f t="shared" si="52"/>
        <v>4.4235607031026651</v>
      </c>
      <c r="L249">
        <f t="shared" si="47"/>
        <v>4.1814169593409245</v>
      </c>
      <c r="M249" s="3">
        <f t="shared" si="53"/>
        <v>4.4235607031026651</v>
      </c>
    </row>
    <row r="250" spans="4:13" x14ac:dyDescent="0.3">
      <c r="D250" s="2">
        <f t="shared" si="45"/>
        <v>248</v>
      </c>
      <c r="E250" s="3">
        <f t="shared" si="48"/>
        <v>0.49600000000000039</v>
      </c>
      <c r="F250" s="4">
        <f t="shared" si="56"/>
        <v>0</v>
      </c>
      <c r="G250" s="3">
        <f t="shared" si="56"/>
        <v>-10</v>
      </c>
      <c r="H250">
        <f t="shared" si="49"/>
        <v>8.464406800285273</v>
      </c>
      <c r="I250" s="3">
        <f t="shared" si="50"/>
        <v>6.4545763220702259</v>
      </c>
      <c r="J250">
        <f t="shared" si="51"/>
        <v>4.1983457729414955</v>
      </c>
      <c r="K250" s="3">
        <f t="shared" si="52"/>
        <v>4.4365098557468059</v>
      </c>
      <c r="L250">
        <f t="shared" si="47"/>
        <v>4.1983457729414955</v>
      </c>
      <c r="M250" s="3">
        <f t="shared" si="53"/>
        <v>4.4365098557468059</v>
      </c>
    </row>
    <row r="251" spans="4:13" x14ac:dyDescent="0.3">
      <c r="D251" s="2">
        <f t="shared" si="45"/>
        <v>249</v>
      </c>
      <c r="E251" s="3">
        <f t="shared" si="48"/>
        <v>0.49800000000000039</v>
      </c>
      <c r="F251" s="4">
        <f t="shared" si="56"/>
        <v>0</v>
      </c>
      <c r="G251" s="3">
        <f t="shared" si="56"/>
        <v>-10</v>
      </c>
      <c r="H251">
        <f t="shared" si="49"/>
        <v>8.464406800285273</v>
      </c>
      <c r="I251" s="3">
        <f t="shared" si="50"/>
        <v>6.4345763220702263</v>
      </c>
      <c r="J251">
        <f t="shared" si="51"/>
        <v>4.2152745865420664</v>
      </c>
      <c r="K251" s="3">
        <f t="shared" si="52"/>
        <v>4.4494190083909464</v>
      </c>
      <c r="L251">
        <f t="shared" si="47"/>
        <v>4.2152745865420664</v>
      </c>
      <c r="M251" s="3">
        <f t="shared" si="53"/>
        <v>4.4494190083909464</v>
      </c>
    </row>
    <row r="252" spans="4:13" x14ac:dyDescent="0.3">
      <c r="D252" s="2">
        <f t="shared" si="45"/>
        <v>250</v>
      </c>
      <c r="E252" s="3">
        <f t="shared" si="48"/>
        <v>0.50000000000000033</v>
      </c>
      <c r="F252" s="4">
        <f t="shared" si="56"/>
        <v>0</v>
      </c>
      <c r="G252" s="3">
        <f t="shared" si="56"/>
        <v>-10</v>
      </c>
      <c r="H252">
        <f t="shared" si="49"/>
        <v>8.464406800285273</v>
      </c>
      <c r="I252" s="3">
        <f t="shared" si="50"/>
        <v>6.4145763220702268</v>
      </c>
      <c r="J252">
        <f t="shared" si="51"/>
        <v>4.2322034001426374</v>
      </c>
      <c r="K252" s="3">
        <f t="shared" si="52"/>
        <v>4.4622881610350866</v>
      </c>
      <c r="L252">
        <f t="shared" si="47"/>
        <v>4.2322034001426374</v>
      </c>
      <c r="M252" s="3">
        <f t="shared" si="53"/>
        <v>4.4622881610350866</v>
      </c>
    </row>
    <row r="253" spans="4:13" x14ac:dyDescent="0.3">
      <c r="D253" s="2">
        <f t="shared" si="45"/>
        <v>251</v>
      </c>
      <c r="E253" s="3">
        <f t="shared" si="48"/>
        <v>0.50200000000000033</v>
      </c>
      <c r="F253" s="4">
        <f t="shared" si="56"/>
        <v>0</v>
      </c>
      <c r="G253" s="3">
        <f t="shared" si="56"/>
        <v>-10</v>
      </c>
      <c r="H253">
        <f t="shared" si="49"/>
        <v>8.464406800285273</v>
      </c>
      <c r="I253" s="3">
        <f t="shared" si="50"/>
        <v>6.3945763220702272</v>
      </c>
      <c r="J253">
        <f t="shared" si="51"/>
        <v>4.2491322137432084</v>
      </c>
      <c r="K253" s="3">
        <f t="shared" si="52"/>
        <v>4.4751173136792275</v>
      </c>
      <c r="L253">
        <f t="shared" si="47"/>
        <v>4.2491322137432084</v>
      </c>
      <c r="M253" s="3">
        <f t="shared" si="53"/>
        <v>4.4751173136792275</v>
      </c>
    </row>
    <row r="254" spans="4:13" x14ac:dyDescent="0.3">
      <c r="D254" s="2">
        <f t="shared" si="45"/>
        <v>252</v>
      </c>
      <c r="E254" s="3">
        <f t="shared" si="48"/>
        <v>0.50400000000000034</v>
      </c>
      <c r="F254" s="4">
        <f t="shared" si="56"/>
        <v>0</v>
      </c>
      <c r="G254" s="3">
        <f t="shared" si="56"/>
        <v>-10</v>
      </c>
      <c r="H254">
        <f t="shared" si="49"/>
        <v>8.464406800285273</v>
      </c>
      <c r="I254" s="3">
        <f t="shared" si="50"/>
        <v>6.3745763220702276</v>
      </c>
      <c r="J254">
        <f t="shared" si="51"/>
        <v>4.2660610273437793</v>
      </c>
      <c r="K254" s="3">
        <f t="shared" si="52"/>
        <v>4.4879064663233681</v>
      </c>
      <c r="L254">
        <f t="shared" si="47"/>
        <v>4.2660610273437793</v>
      </c>
      <c r="M254" s="3">
        <f t="shared" si="53"/>
        <v>4.4879064663233681</v>
      </c>
    </row>
    <row r="255" spans="4:13" x14ac:dyDescent="0.3">
      <c r="D255" s="2">
        <f t="shared" si="45"/>
        <v>253</v>
      </c>
      <c r="E255" s="3">
        <f t="shared" si="48"/>
        <v>0.50600000000000034</v>
      </c>
      <c r="F255" s="4">
        <f t="shared" si="56"/>
        <v>0</v>
      </c>
      <c r="G255" s="3">
        <f t="shared" si="56"/>
        <v>-10</v>
      </c>
      <c r="H255">
        <f t="shared" si="49"/>
        <v>8.464406800285273</v>
      </c>
      <c r="I255" s="3">
        <f t="shared" si="50"/>
        <v>6.354576322070228</v>
      </c>
      <c r="J255">
        <f t="shared" si="51"/>
        <v>4.2829898409443503</v>
      </c>
      <c r="K255" s="3">
        <f t="shared" si="52"/>
        <v>4.5006556189675084</v>
      </c>
      <c r="L255">
        <f t="shared" si="47"/>
        <v>4.2829898409443503</v>
      </c>
      <c r="M255" s="3">
        <f t="shared" si="53"/>
        <v>4.5006556189675084</v>
      </c>
    </row>
    <row r="256" spans="4:13" x14ac:dyDescent="0.3">
      <c r="D256" s="2">
        <f t="shared" si="45"/>
        <v>254</v>
      </c>
      <c r="E256" s="3">
        <f t="shared" si="48"/>
        <v>0.50800000000000034</v>
      </c>
      <c r="F256" s="4">
        <f t="shared" si="56"/>
        <v>0</v>
      </c>
      <c r="G256" s="3">
        <f t="shared" si="56"/>
        <v>-10</v>
      </c>
      <c r="H256">
        <f t="shared" si="49"/>
        <v>8.464406800285273</v>
      </c>
      <c r="I256" s="3">
        <f t="shared" si="50"/>
        <v>6.3345763220702285</v>
      </c>
      <c r="J256">
        <f t="shared" si="51"/>
        <v>4.2999186545449213</v>
      </c>
      <c r="K256" s="3">
        <f t="shared" si="52"/>
        <v>4.5133647716116485</v>
      </c>
      <c r="L256">
        <f t="shared" si="47"/>
        <v>4.2999186545449213</v>
      </c>
      <c r="M256" s="3">
        <f t="shared" si="53"/>
        <v>4.5133647716116485</v>
      </c>
    </row>
    <row r="257" spans="4:13" x14ac:dyDescent="0.3">
      <c r="D257" s="2">
        <f t="shared" si="45"/>
        <v>255</v>
      </c>
      <c r="E257" s="3">
        <f t="shared" si="48"/>
        <v>0.51000000000000034</v>
      </c>
      <c r="F257" s="4">
        <f t="shared" si="56"/>
        <v>0</v>
      </c>
      <c r="G257" s="3">
        <f t="shared" si="56"/>
        <v>-10</v>
      </c>
      <c r="H257">
        <f t="shared" si="49"/>
        <v>8.464406800285273</v>
      </c>
      <c r="I257" s="3">
        <f t="shared" si="50"/>
        <v>6.3145763220702289</v>
      </c>
      <c r="J257">
        <f t="shared" si="51"/>
        <v>4.3168474681454923</v>
      </c>
      <c r="K257" s="3">
        <f t="shared" si="52"/>
        <v>4.5260339242557892</v>
      </c>
      <c r="L257">
        <f t="shared" si="47"/>
        <v>4.3168474681454923</v>
      </c>
      <c r="M257" s="3">
        <f t="shared" si="53"/>
        <v>4.5260339242557892</v>
      </c>
    </row>
    <row r="258" spans="4:13" x14ac:dyDescent="0.3">
      <c r="D258" s="2">
        <f t="shared" si="45"/>
        <v>256</v>
      </c>
      <c r="E258" s="3">
        <f t="shared" si="48"/>
        <v>0.51200000000000034</v>
      </c>
      <c r="F258" s="4">
        <f t="shared" si="56"/>
        <v>0</v>
      </c>
      <c r="G258" s="3">
        <f t="shared" si="56"/>
        <v>-10</v>
      </c>
      <c r="H258">
        <f t="shared" si="49"/>
        <v>8.464406800285273</v>
      </c>
      <c r="I258" s="3">
        <f t="shared" si="50"/>
        <v>6.2945763220702293</v>
      </c>
      <c r="J258">
        <f t="shared" si="51"/>
        <v>4.3337762817460632</v>
      </c>
      <c r="K258" s="3">
        <f t="shared" si="52"/>
        <v>4.5386630768999296</v>
      </c>
      <c r="L258">
        <f t="shared" si="47"/>
        <v>4.3337762817460632</v>
      </c>
      <c r="M258" s="3">
        <f t="shared" si="53"/>
        <v>4.5386630768999296</v>
      </c>
    </row>
    <row r="259" spans="4:13" x14ac:dyDescent="0.3">
      <c r="D259" s="2">
        <f t="shared" si="45"/>
        <v>257</v>
      </c>
      <c r="E259" s="3">
        <f t="shared" si="48"/>
        <v>0.51400000000000035</v>
      </c>
      <c r="F259" s="4">
        <f t="shared" si="56"/>
        <v>0</v>
      </c>
      <c r="G259" s="3">
        <f t="shared" si="56"/>
        <v>-10</v>
      </c>
      <c r="H259">
        <f t="shared" si="49"/>
        <v>8.464406800285273</v>
      </c>
      <c r="I259" s="3">
        <f t="shared" si="50"/>
        <v>6.2745763220702298</v>
      </c>
      <c r="J259">
        <f t="shared" si="51"/>
        <v>4.3507050953466342</v>
      </c>
      <c r="K259" s="3">
        <f t="shared" si="52"/>
        <v>4.5512522295440698</v>
      </c>
      <c r="L259">
        <f t="shared" si="47"/>
        <v>4.3507050953466342</v>
      </c>
      <c r="M259" s="3">
        <f t="shared" si="53"/>
        <v>4.5512522295440698</v>
      </c>
    </row>
    <row r="260" spans="4:13" x14ac:dyDescent="0.3">
      <c r="D260" s="2">
        <f t="shared" ref="D260:D323" si="57">D259+1</f>
        <v>258</v>
      </c>
      <c r="E260" s="3">
        <f t="shared" si="48"/>
        <v>0.51600000000000035</v>
      </c>
      <c r="F260" s="4">
        <f t="shared" ref="F260:G275" si="58">F259</f>
        <v>0</v>
      </c>
      <c r="G260" s="3">
        <f t="shared" si="58"/>
        <v>-10</v>
      </c>
      <c r="H260">
        <f t="shared" si="49"/>
        <v>8.464406800285273</v>
      </c>
      <c r="I260" s="3">
        <f t="shared" si="50"/>
        <v>6.2545763220702302</v>
      </c>
      <c r="J260">
        <f t="shared" si="51"/>
        <v>4.3676339089472052</v>
      </c>
      <c r="K260" s="3">
        <f t="shared" si="52"/>
        <v>4.5638013821882106</v>
      </c>
      <c r="L260">
        <f t="shared" ref="L260:L323" si="59">IF(K259&gt;=0,J260,L259)</f>
        <v>4.3676339089472052</v>
      </c>
      <c r="M260" s="3">
        <f t="shared" si="53"/>
        <v>4.5638013821882106</v>
      </c>
    </row>
    <row r="261" spans="4:13" x14ac:dyDescent="0.3">
      <c r="D261" s="2">
        <f t="shared" si="57"/>
        <v>259</v>
      </c>
      <c r="E261" s="3">
        <f t="shared" si="48"/>
        <v>0.51800000000000035</v>
      </c>
      <c r="F261" s="4">
        <f t="shared" si="58"/>
        <v>0</v>
      </c>
      <c r="G261" s="3">
        <f t="shared" si="58"/>
        <v>-10</v>
      </c>
      <c r="H261">
        <f t="shared" si="49"/>
        <v>8.464406800285273</v>
      </c>
      <c r="I261" s="3">
        <f t="shared" si="50"/>
        <v>6.2345763220702306</v>
      </c>
      <c r="J261">
        <f t="shared" si="51"/>
        <v>4.3845627225477761</v>
      </c>
      <c r="K261" s="3">
        <f t="shared" si="52"/>
        <v>4.5763105348323512</v>
      </c>
      <c r="L261">
        <f t="shared" si="59"/>
        <v>4.3845627225477761</v>
      </c>
      <c r="M261" s="3">
        <f t="shared" si="53"/>
        <v>4.5763105348323512</v>
      </c>
    </row>
    <row r="262" spans="4:13" x14ac:dyDescent="0.3">
      <c r="D262" s="2">
        <f t="shared" si="57"/>
        <v>260</v>
      </c>
      <c r="E262" s="3">
        <f t="shared" ref="E262:E325" si="60">E261+_dt</f>
        <v>0.52000000000000035</v>
      </c>
      <c r="F262" s="4">
        <f t="shared" si="58"/>
        <v>0</v>
      </c>
      <c r="G262" s="3">
        <f t="shared" si="58"/>
        <v>-10</v>
      </c>
      <c r="H262">
        <f t="shared" ref="H262:H325" si="61">H261+_dt*F261</f>
        <v>8.464406800285273</v>
      </c>
      <c r="I262" s="3">
        <f t="shared" ref="I262:I325" si="62">I261+_dt*G261</f>
        <v>6.214576322070231</v>
      </c>
      <c r="J262">
        <f t="shared" ref="J262:J325" si="63">J261+_dt*H261</f>
        <v>4.4014915361483471</v>
      </c>
      <c r="K262" s="3">
        <f t="shared" ref="K262:K325" si="64">K261+_dt*I261</f>
        <v>4.5887796874764915</v>
      </c>
      <c r="L262">
        <f t="shared" si="59"/>
        <v>4.4014915361483471</v>
      </c>
      <c r="M262" s="3">
        <f t="shared" si="53"/>
        <v>4.5887796874764915</v>
      </c>
    </row>
    <row r="263" spans="4:13" x14ac:dyDescent="0.3">
      <c r="D263" s="2">
        <f t="shared" si="57"/>
        <v>261</v>
      </c>
      <c r="E263" s="3">
        <f t="shared" si="60"/>
        <v>0.52200000000000035</v>
      </c>
      <c r="F263" s="4">
        <f t="shared" si="58"/>
        <v>0</v>
      </c>
      <c r="G263" s="3">
        <f t="shared" si="58"/>
        <v>-10</v>
      </c>
      <c r="H263">
        <f t="shared" si="61"/>
        <v>8.464406800285273</v>
      </c>
      <c r="I263" s="3">
        <f t="shared" si="62"/>
        <v>6.1945763220702315</v>
      </c>
      <c r="J263">
        <f t="shared" si="63"/>
        <v>4.4184203497489181</v>
      </c>
      <c r="K263" s="3">
        <f t="shared" si="64"/>
        <v>4.6012088401206324</v>
      </c>
      <c r="L263">
        <f t="shared" si="59"/>
        <v>4.4184203497489181</v>
      </c>
      <c r="M263" s="3">
        <f t="shared" ref="M263:M326" si="65">MAX(0,K263)</f>
        <v>4.6012088401206324</v>
      </c>
    </row>
    <row r="264" spans="4:13" x14ac:dyDescent="0.3">
      <c r="D264" s="2">
        <f t="shared" si="57"/>
        <v>262</v>
      </c>
      <c r="E264" s="3">
        <f t="shared" si="60"/>
        <v>0.52400000000000035</v>
      </c>
      <c r="F264" s="4">
        <f t="shared" si="58"/>
        <v>0</v>
      </c>
      <c r="G264" s="3">
        <f t="shared" si="58"/>
        <v>-10</v>
      </c>
      <c r="H264">
        <f t="shared" si="61"/>
        <v>8.464406800285273</v>
      </c>
      <c r="I264" s="3">
        <f t="shared" si="62"/>
        <v>6.1745763220702319</v>
      </c>
      <c r="J264">
        <f t="shared" si="63"/>
        <v>4.435349163349489</v>
      </c>
      <c r="K264" s="3">
        <f t="shared" si="64"/>
        <v>4.613597992764773</v>
      </c>
      <c r="L264">
        <f t="shared" si="59"/>
        <v>4.435349163349489</v>
      </c>
      <c r="M264" s="3">
        <f t="shared" si="65"/>
        <v>4.613597992764773</v>
      </c>
    </row>
    <row r="265" spans="4:13" x14ac:dyDescent="0.3">
      <c r="D265" s="2">
        <f t="shared" si="57"/>
        <v>263</v>
      </c>
      <c r="E265" s="3">
        <f t="shared" si="60"/>
        <v>0.52600000000000036</v>
      </c>
      <c r="F265" s="4">
        <f t="shared" si="58"/>
        <v>0</v>
      </c>
      <c r="G265" s="3">
        <f t="shared" si="58"/>
        <v>-10</v>
      </c>
      <c r="H265">
        <f t="shared" si="61"/>
        <v>8.464406800285273</v>
      </c>
      <c r="I265" s="3">
        <f t="shared" si="62"/>
        <v>6.1545763220702323</v>
      </c>
      <c r="J265">
        <f t="shared" si="63"/>
        <v>4.45227797695006</v>
      </c>
      <c r="K265" s="3">
        <f t="shared" si="64"/>
        <v>4.6259471454089134</v>
      </c>
      <c r="L265">
        <f t="shared" si="59"/>
        <v>4.45227797695006</v>
      </c>
      <c r="M265" s="3">
        <f t="shared" si="65"/>
        <v>4.6259471454089134</v>
      </c>
    </row>
    <row r="266" spans="4:13" x14ac:dyDescent="0.3">
      <c r="D266" s="2">
        <f t="shared" si="57"/>
        <v>264</v>
      </c>
      <c r="E266" s="3">
        <f t="shared" si="60"/>
        <v>0.52800000000000036</v>
      </c>
      <c r="F266" s="4">
        <f t="shared" si="58"/>
        <v>0</v>
      </c>
      <c r="G266" s="3">
        <f t="shared" si="58"/>
        <v>-10</v>
      </c>
      <c r="H266">
        <f t="shared" si="61"/>
        <v>8.464406800285273</v>
      </c>
      <c r="I266" s="3">
        <f t="shared" si="62"/>
        <v>6.1345763220702327</v>
      </c>
      <c r="J266">
        <f t="shared" si="63"/>
        <v>4.469206790550631</v>
      </c>
      <c r="K266" s="3">
        <f t="shared" si="64"/>
        <v>4.6382562980530535</v>
      </c>
      <c r="L266">
        <f t="shared" si="59"/>
        <v>4.469206790550631</v>
      </c>
      <c r="M266" s="3">
        <f t="shared" si="65"/>
        <v>4.6382562980530535</v>
      </c>
    </row>
    <row r="267" spans="4:13" x14ac:dyDescent="0.3">
      <c r="D267" s="2">
        <f t="shared" si="57"/>
        <v>265</v>
      </c>
      <c r="E267" s="3">
        <f t="shared" si="60"/>
        <v>0.53000000000000036</v>
      </c>
      <c r="F267" s="4">
        <f t="shared" si="58"/>
        <v>0</v>
      </c>
      <c r="G267" s="3">
        <f t="shared" si="58"/>
        <v>-10</v>
      </c>
      <c r="H267">
        <f t="shared" si="61"/>
        <v>8.464406800285273</v>
      </c>
      <c r="I267" s="3">
        <f t="shared" si="62"/>
        <v>6.1145763220702332</v>
      </c>
      <c r="J267">
        <f t="shared" si="63"/>
        <v>4.4861356041512019</v>
      </c>
      <c r="K267" s="3">
        <f t="shared" si="64"/>
        <v>4.6505254506971943</v>
      </c>
      <c r="L267">
        <f t="shared" si="59"/>
        <v>4.4861356041512019</v>
      </c>
      <c r="M267" s="3">
        <f t="shared" si="65"/>
        <v>4.6505254506971943</v>
      </c>
    </row>
    <row r="268" spans="4:13" x14ac:dyDescent="0.3">
      <c r="D268" s="2">
        <f t="shared" si="57"/>
        <v>266</v>
      </c>
      <c r="E268" s="3">
        <f t="shared" si="60"/>
        <v>0.53200000000000036</v>
      </c>
      <c r="F268" s="4">
        <f t="shared" si="58"/>
        <v>0</v>
      </c>
      <c r="G268" s="3">
        <f t="shared" si="58"/>
        <v>-10</v>
      </c>
      <c r="H268">
        <f t="shared" si="61"/>
        <v>8.464406800285273</v>
      </c>
      <c r="I268" s="3">
        <f t="shared" si="62"/>
        <v>6.0945763220702336</v>
      </c>
      <c r="J268">
        <f t="shared" si="63"/>
        <v>4.5030644177517729</v>
      </c>
      <c r="K268" s="3">
        <f t="shared" si="64"/>
        <v>4.6627546033413347</v>
      </c>
      <c r="L268">
        <f t="shared" si="59"/>
        <v>4.5030644177517729</v>
      </c>
      <c r="M268" s="3">
        <f t="shared" si="65"/>
        <v>4.6627546033413347</v>
      </c>
    </row>
    <row r="269" spans="4:13" x14ac:dyDescent="0.3">
      <c r="D269" s="2">
        <f t="shared" si="57"/>
        <v>267</v>
      </c>
      <c r="E269" s="3">
        <f t="shared" si="60"/>
        <v>0.53400000000000036</v>
      </c>
      <c r="F269" s="4">
        <f t="shared" si="58"/>
        <v>0</v>
      </c>
      <c r="G269" s="3">
        <f t="shared" si="58"/>
        <v>-10</v>
      </c>
      <c r="H269">
        <f t="shared" si="61"/>
        <v>8.464406800285273</v>
      </c>
      <c r="I269" s="3">
        <f t="shared" si="62"/>
        <v>6.074576322070234</v>
      </c>
      <c r="J269">
        <f t="shared" si="63"/>
        <v>4.5199932313523439</v>
      </c>
      <c r="K269" s="3">
        <f t="shared" si="64"/>
        <v>4.674943755985475</v>
      </c>
      <c r="L269">
        <f t="shared" si="59"/>
        <v>4.5199932313523439</v>
      </c>
      <c r="M269" s="3">
        <f t="shared" si="65"/>
        <v>4.674943755985475</v>
      </c>
    </row>
    <row r="270" spans="4:13" x14ac:dyDescent="0.3">
      <c r="D270" s="2">
        <f t="shared" si="57"/>
        <v>268</v>
      </c>
      <c r="E270" s="3">
        <f t="shared" si="60"/>
        <v>0.53600000000000037</v>
      </c>
      <c r="F270" s="4">
        <f t="shared" si="58"/>
        <v>0</v>
      </c>
      <c r="G270" s="3">
        <f t="shared" si="58"/>
        <v>-10</v>
      </c>
      <c r="H270">
        <f t="shared" si="61"/>
        <v>8.464406800285273</v>
      </c>
      <c r="I270" s="3">
        <f t="shared" si="62"/>
        <v>6.0545763220702344</v>
      </c>
      <c r="J270">
        <f t="shared" si="63"/>
        <v>4.5369220449529148</v>
      </c>
      <c r="K270" s="3">
        <f t="shared" si="64"/>
        <v>4.6870929086296158</v>
      </c>
      <c r="L270">
        <f t="shared" si="59"/>
        <v>4.5369220449529148</v>
      </c>
      <c r="M270" s="3">
        <f t="shared" si="65"/>
        <v>4.6870929086296158</v>
      </c>
    </row>
    <row r="271" spans="4:13" x14ac:dyDescent="0.3">
      <c r="D271" s="2">
        <f t="shared" si="57"/>
        <v>269</v>
      </c>
      <c r="E271" s="3">
        <f t="shared" si="60"/>
        <v>0.53800000000000037</v>
      </c>
      <c r="F271" s="4">
        <f t="shared" si="58"/>
        <v>0</v>
      </c>
      <c r="G271" s="3">
        <f t="shared" si="58"/>
        <v>-10</v>
      </c>
      <c r="H271">
        <f t="shared" si="61"/>
        <v>8.464406800285273</v>
      </c>
      <c r="I271" s="3">
        <f t="shared" si="62"/>
        <v>6.0345763220702349</v>
      </c>
      <c r="J271">
        <f t="shared" si="63"/>
        <v>4.5538508585534858</v>
      </c>
      <c r="K271" s="3">
        <f t="shared" si="64"/>
        <v>4.6992020612737564</v>
      </c>
      <c r="L271">
        <f t="shared" si="59"/>
        <v>4.5538508585534858</v>
      </c>
      <c r="M271" s="3">
        <f t="shared" si="65"/>
        <v>4.6992020612737564</v>
      </c>
    </row>
    <row r="272" spans="4:13" x14ac:dyDescent="0.3">
      <c r="D272" s="2">
        <f t="shared" si="57"/>
        <v>270</v>
      </c>
      <c r="E272" s="3">
        <f t="shared" si="60"/>
        <v>0.54000000000000037</v>
      </c>
      <c r="F272" s="4">
        <f t="shared" si="58"/>
        <v>0</v>
      </c>
      <c r="G272" s="3">
        <f t="shared" si="58"/>
        <v>-10</v>
      </c>
      <c r="H272">
        <f t="shared" si="61"/>
        <v>8.464406800285273</v>
      </c>
      <c r="I272" s="3">
        <f t="shared" si="62"/>
        <v>6.0145763220702353</v>
      </c>
      <c r="J272">
        <f t="shared" si="63"/>
        <v>4.5707796721540568</v>
      </c>
      <c r="K272" s="3">
        <f t="shared" si="64"/>
        <v>4.7112712139178967</v>
      </c>
      <c r="L272">
        <f t="shared" si="59"/>
        <v>4.5707796721540568</v>
      </c>
      <c r="M272" s="3">
        <f t="shared" si="65"/>
        <v>4.7112712139178967</v>
      </c>
    </row>
    <row r="273" spans="4:13" x14ac:dyDescent="0.3">
      <c r="D273" s="2">
        <f t="shared" si="57"/>
        <v>271</v>
      </c>
      <c r="E273" s="3">
        <f t="shared" si="60"/>
        <v>0.54200000000000037</v>
      </c>
      <c r="F273" s="4">
        <f t="shared" si="58"/>
        <v>0</v>
      </c>
      <c r="G273" s="3">
        <f t="shared" si="58"/>
        <v>-10</v>
      </c>
      <c r="H273">
        <f t="shared" si="61"/>
        <v>8.464406800285273</v>
      </c>
      <c r="I273" s="3">
        <f t="shared" si="62"/>
        <v>5.9945763220702357</v>
      </c>
      <c r="J273">
        <f t="shared" si="63"/>
        <v>4.5877084857546278</v>
      </c>
      <c r="K273" s="3">
        <f t="shared" si="64"/>
        <v>4.7233003665620368</v>
      </c>
      <c r="L273">
        <f t="shared" si="59"/>
        <v>4.5877084857546278</v>
      </c>
      <c r="M273" s="3">
        <f t="shared" si="65"/>
        <v>4.7233003665620368</v>
      </c>
    </row>
    <row r="274" spans="4:13" x14ac:dyDescent="0.3">
      <c r="D274" s="2">
        <f t="shared" si="57"/>
        <v>272</v>
      </c>
      <c r="E274" s="3">
        <f t="shared" si="60"/>
        <v>0.54400000000000037</v>
      </c>
      <c r="F274" s="4">
        <f t="shared" si="58"/>
        <v>0</v>
      </c>
      <c r="G274" s="3">
        <f t="shared" si="58"/>
        <v>-10</v>
      </c>
      <c r="H274">
        <f t="shared" si="61"/>
        <v>8.464406800285273</v>
      </c>
      <c r="I274" s="3">
        <f t="shared" si="62"/>
        <v>5.9745763220702361</v>
      </c>
      <c r="J274">
        <f t="shared" si="63"/>
        <v>4.6046372993551987</v>
      </c>
      <c r="K274" s="3">
        <f t="shared" si="64"/>
        <v>4.7352895192061775</v>
      </c>
      <c r="L274">
        <f t="shared" si="59"/>
        <v>4.6046372993551987</v>
      </c>
      <c r="M274" s="3">
        <f t="shared" si="65"/>
        <v>4.7352895192061775</v>
      </c>
    </row>
    <row r="275" spans="4:13" x14ac:dyDescent="0.3">
      <c r="D275" s="2">
        <f t="shared" si="57"/>
        <v>273</v>
      </c>
      <c r="E275" s="3">
        <f t="shared" si="60"/>
        <v>0.54600000000000037</v>
      </c>
      <c r="F275" s="4">
        <f t="shared" si="58"/>
        <v>0</v>
      </c>
      <c r="G275" s="3">
        <f t="shared" si="58"/>
        <v>-10</v>
      </c>
      <c r="H275">
        <f t="shared" si="61"/>
        <v>8.464406800285273</v>
      </c>
      <c r="I275" s="3">
        <f t="shared" si="62"/>
        <v>5.9545763220702366</v>
      </c>
      <c r="J275">
        <f t="shared" si="63"/>
        <v>4.6215661129557697</v>
      </c>
      <c r="K275" s="3">
        <f t="shared" si="64"/>
        <v>4.7472386718503179</v>
      </c>
      <c r="L275">
        <f t="shared" si="59"/>
        <v>4.6215661129557697</v>
      </c>
      <c r="M275" s="3">
        <f t="shared" si="65"/>
        <v>4.7472386718503179</v>
      </c>
    </row>
    <row r="276" spans="4:13" x14ac:dyDescent="0.3">
      <c r="D276" s="2">
        <f t="shared" si="57"/>
        <v>274</v>
      </c>
      <c r="E276" s="3">
        <f t="shared" si="60"/>
        <v>0.54800000000000038</v>
      </c>
      <c r="F276" s="4">
        <f t="shared" ref="F276:G291" si="66">F275</f>
        <v>0</v>
      </c>
      <c r="G276" s="3">
        <f t="shared" si="66"/>
        <v>-10</v>
      </c>
      <c r="H276">
        <f t="shared" si="61"/>
        <v>8.464406800285273</v>
      </c>
      <c r="I276" s="3">
        <f t="shared" si="62"/>
        <v>5.934576322070237</v>
      </c>
      <c r="J276">
        <f t="shared" si="63"/>
        <v>4.6384949265563407</v>
      </c>
      <c r="K276" s="3">
        <f t="shared" si="64"/>
        <v>4.7591478244944581</v>
      </c>
      <c r="L276">
        <f t="shared" si="59"/>
        <v>4.6384949265563407</v>
      </c>
      <c r="M276" s="3">
        <f t="shared" si="65"/>
        <v>4.7591478244944581</v>
      </c>
    </row>
    <row r="277" spans="4:13" x14ac:dyDescent="0.3">
      <c r="D277" s="2">
        <f t="shared" si="57"/>
        <v>275</v>
      </c>
      <c r="E277" s="3">
        <f t="shared" si="60"/>
        <v>0.55000000000000038</v>
      </c>
      <c r="F277" s="4">
        <f t="shared" si="66"/>
        <v>0</v>
      </c>
      <c r="G277" s="3">
        <f t="shared" si="66"/>
        <v>-10</v>
      </c>
      <c r="H277">
        <f t="shared" si="61"/>
        <v>8.464406800285273</v>
      </c>
      <c r="I277" s="3">
        <f t="shared" si="62"/>
        <v>5.9145763220702374</v>
      </c>
      <c r="J277">
        <f t="shared" si="63"/>
        <v>4.6554237401569116</v>
      </c>
      <c r="K277" s="3">
        <f t="shared" si="64"/>
        <v>4.7710169771385988</v>
      </c>
      <c r="L277">
        <f t="shared" si="59"/>
        <v>4.6554237401569116</v>
      </c>
      <c r="M277" s="3">
        <f t="shared" si="65"/>
        <v>4.7710169771385988</v>
      </c>
    </row>
    <row r="278" spans="4:13" x14ac:dyDescent="0.3">
      <c r="D278" s="2">
        <f t="shared" si="57"/>
        <v>276</v>
      </c>
      <c r="E278" s="3">
        <f t="shared" si="60"/>
        <v>0.55200000000000038</v>
      </c>
      <c r="F278" s="4">
        <f t="shared" si="66"/>
        <v>0</v>
      </c>
      <c r="G278" s="3">
        <f t="shared" si="66"/>
        <v>-10</v>
      </c>
      <c r="H278">
        <f t="shared" si="61"/>
        <v>8.464406800285273</v>
      </c>
      <c r="I278" s="3">
        <f t="shared" si="62"/>
        <v>5.8945763220702379</v>
      </c>
      <c r="J278">
        <f t="shared" si="63"/>
        <v>4.6723525537574826</v>
      </c>
      <c r="K278" s="3">
        <f t="shared" si="64"/>
        <v>4.7828461297827394</v>
      </c>
      <c r="L278">
        <f t="shared" si="59"/>
        <v>4.6723525537574826</v>
      </c>
      <c r="M278" s="3">
        <f t="shared" si="65"/>
        <v>4.7828461297827394</v>
      </c>
    </row>
    <row r="279" spans="4:13" x14ac:dyDescent="0.3">
      <c r="D279" s="2">
        <f t="shared" si="57"/>
        <v>277</v>
      </c>
      <c r="E279" s="3">
        <f t="shared" si="60"/>
        <v>0.55400000000000038</v>
      </c>
      <c r="F279" s="4">
        <f t="shared" si="66"/>
        <v>0</v>
      </c>
      <c r="G279" s="3">
        <f t="shared" si="66"/>
        <v>-10</v>
      </c>
      <c r="H279">
        <f t="shared" si="61"/>
        <v>8.464406800285273</v>
      </c>
      <c r="I279" s="3">
        <f t="shared" si="62"/>
        <v>5.8745763220702383</v>
      </c>
      <c r="J279">
        <f t="shared" si="63"/>
        <v>4.6892813673580536</v>
      </c>
      <c r="K279" s="3">
        <f t="shared" si="64"/>
        <v>4.7946352824268796</v>
      </c>
      <c r="L279">
        <f t="shared" si="59"/>
        <v>4.6892813673580536</v>
      </c>
      <c r="M279" s="3">
        <f t="shared" si="65"/>
        <v>4.7946352824268796</v>
      </c>
    </row>
    <row r="280" spans="4:13" x14ac:dyDescent="0.3">
      <c r="D280" s="2">
        <f t="shared" si="57"/>
        <v>278</v>
      </c>
      <c r="E280" s="3">
        <f t="shared" si="60"/>
        <v>0.55600000000000038</v>
      </c>
      <c r="F280" s="4">
        <f t="shared" si="66"/>
        <v>0</v>
      </c>
      <c r="G280" s="3">
        <f t="shared" si="66"/>
        <v>-10</v>
      </c>
      <c r="H280">
        <f t="shared" si="61"/>
        <v>8.464406800285273</v>
      </c>
      <c r="I280" s="3">
        <f t="shared" si="62"/>
        <v>5.8545763220702387</v>
      </c>
      <c r="J280">
        <f t="shared" si="63"/>
        <v>4.7062101809586245</v>
      </c>
      <c r="K280" s="3">
        <f t="shared" si="64"/>
        <v>4.8063844350710205</v>
      </c>
      <c r="L280">
        <f t="shared" si="59"/>
        <v>4.7062101809586245</v>
      </c>
      <c r="M280" s="3">
        <f t="shared" si="65"/>
        <v>4.8063844350710205</v>
      </c>
    </row>
    <row r="281" spans="4:13" x14ac:dyDescent="0.3">
      <c r="D281" s="2">
        <f t="shared" si="57"/>
        <v>279</v>
      </c>
      <c r="E281" s="3">
        <f t="shared" si="60"/>
        <v>0.55800000000000038</v>
      </c>
      <c r="F281" s="4">
        <f t="shared" si="66"/>
        <v>0</v>
      </c>
      <c r="G281" s="3">
        <f t="shared" si="66"/>
        <v>-10</v>
      </c>
      <c r="H281">
        <f t="shared" si="61"/>
        <v>8.464406800285273</v>
      </c>
      <c r="I281" s="3">
        <f t="shared" si="62"/>
        <v>5.8345763220702391</v>
      </c>
      <c r="J281">
        <f t="shared" si="63"/>
        <v>4.7231389945591955</v>
      </c>
      <c r="K281" s="3">
        <f t="shared" si="64"/>
        <v>4.8180935877151612</v>
      </c>
      <c r="L281">
        <f t="shared" si="59"/>
        <v>4.7231389945591955</v>
      </c>
      <c r="M281" s="3">
        <f t="shared" si="65"/>
        <v>4.8180935877151612</v>
      </c>
    </row>
    <row r="282" spans="4:13" x14ac:dyDescent="0.3">
      <c r="D282" s="2">
        <f t="shared" si="57"/>
        <v>280</v>
      </c>
      <c r="E282" s="3">
        <f t="shared" si="60"/>
        <v>0.56000000000000039</v>
      </c>
      <c r="F282" s="4">
        <f t="shared" si="66"/>
        <v>0</v>
      </c>
      <c r="G282" s="3">
        <f t="shared" si="66"/>
        <v>-10</v>
      </c>
      <c r="H282">
        <f t="shared" si="61"/>
        <v>8.464406800285273</v>
      </c>
      <c r="I282" s="3">
        <f t="shared" si="62"/>
        <v>5.8145763220702396</v>
      </c>
      <c r="J282">
        <f t="shared" si="63"/>
        <v>4.7400678081597665</v>
      </c>
      <c r="K282" s="3">
        <f t="shared" si="64"/>
        <v>4.8297627403593015</v>
      </c>
      <c r="L282">
        <f t="shared" si="59"/>
        <v>4.7400678081597665</v>
      </c>
      <c r="M282" s="3">
        <f t="shared" si="65"/>
        <v>4.8297627403593015</v>
      </c>
    </row>
    <row r="283" spans="4:13" x14ac:dyDescent="0.3">
      <c r="D283" s="2">
        <f t="shared" si="57"/>
        <v>281</v>
      </c>
      <c r="E283" s="3">
        <f t="shared" si="60"/>
        <v>0.56200000000000039</v>
      </c>
      <c r="F283" s="4">
        <f t="shared" si="66"/>
        <v>0</v>
      </c>
      <c r="G283" s="3">
        <f t="shared" si="66"/>
        <v>-10</v>
      </c>
      <c r="H283">
        <f t="shared" si="61"/>
        <v>8.464406800285273</v>
      </c>
      <c r="I283" s="3">
        <f t="shared" si="62"/>
        <v>5.79457632207024</v>
      </c>
      <c r="J283">
        <f t="shared" si="63"/>
        <v>4.7569966217603374</v>
      </c>
      <c r="K283" s="3">
        <f t="shared" si="64"/>
        <v>4.8413918930034416</v>
      </c>
      <c r="L283">
        <f t="shared" si="59"/>
        <v>4.7569966217603374</v>
      </c>
      <c r="M283" s="3">
        <f t="shared" si="65"/>
        <v>4.8413918930034416</v>
      </c>
    </row>
    <row r="284" spans="4:13" x14ac:dyDescent="0.3">
      <c r="D284" s="2">
        <f t="shared" si="57"/>
        <v>282</v>
      </c>
      <c r="E284" s="3">
        <f t="shared" si="60"/>
        <v>0.56400000000000039</v>
      </c>
      <c r="F284" s="4">
        <f t="shared" si="66"/>
        <v>0</v>
      </c>
      <c r="G284" s="3">
        <f t="shared" si="66"/>
        <v>-10</v>
      </c>
      <c r="H284">
        <f t="shared" si="61"/>
        <v>8.464406800285273</v>
      </c>
      <c r="I284" s="3">
        <f t="shared" si="62"/>
        <v>5.7745763220702404</v>
      </c>
      <c r="J284">
        <f t="shared" si="63"/>
        <v>4.7739254353609084</v>
      </c>
      <c r="K284" s="3">
        <f t="shared" si="64"/>
        <v>4.8529810456475824</v>
      </c>
      <c r="L284">
        <f t="shared" si="59"/>
        <v>4.7739254353609084</v>
      </c>
      <c r="M284" s="3">
        <f t="shared" si="65"/>
        <v>4.8529810456475824</v>
      </c>
    </row>
    <row r="285" spans="4:13" x14ac:dyDescent="0.3">
      <c r="D285" s="2">
        <f t="shared" si="57"/>
        <v>283</v>
      </c>
      <c r="E285" s="3">
        <f t="shared" si="60"/>
        <v>0.56600000000000039</v>
      </c>
      <c r="F285" s="4">
        <f t="shared" si="66"/>
        <v>0</v>
      </c>
      <c r="G285" s="3">
        <f t="shared" si="66"/>
        <v>-10</v>
      </c>
      <c r="H285">
        <f t="shared" si="61"/>
        <v>8.464406800285273</v>
      </c>
      <c r="I285" s="3">
        <f t="shared" si="62"/>
        <v>5.7545763220702408</v>
      </c>
      <c r="J285">
        <f t="shared" si="63"/>
        <v>4.7908542489614794</v>
      </c>
      <c r="K285" s="3">
        <f t="shared" si="64"/>
        <v>4.8645301982917228</v>
      </c>
      <c r="L285">
        <f t="shared" si="59"/>
        <v>4.7908542489614794</v>
      </c>
      <c r="M285" s="3">
        <f t="shared" si="65"/>
        <v>4.8645301982917228</v>
      </c>
    </row>
    <row r="286" spans="4:13" x14ac:dyDescent="0.3">
      <c r="D286" s="2">
        <f t="shared" si="57"/>
        <v>284</v>
      </c>
      <c r="E286" s="3">
        <f t="shared" si="60"/>
        <v>0.56800000000000039</v>
      </c>
      <c r="F286" s="4">
        <f t="shared" si="66"/>
        <v>0</v>
      </c>
      <c r="G286" s="3">
        <f t="shared" si="66"/>
        <v>-10</v>
      </c>
      <c r="H286">
        <f t="shared" si="61"/>
        <v>8.464406800285273</v>
      </c>
      <c r="I286" s="3">
        <f t="shared" si="62"/>
        <v>5.7345763220702413</v>
      </c>
      <c r="J286">
        <f t="shared" si="63"/>
        <v>4.8077830625620503</v>
      </c>
      <c r="K286" s="3">
        <f t="shared" si="64"/>
        <v>4.876039350935863</v>
      </c>
      <c r="L286">
        <f t="shared" si="59"/>
        <v>4.8077830625620503</v>
      </c>
      <c r="M286" s="3">
        <f t="shared" si="65"/>
        <v>4.876039350935863</v>
      </c>
    </row>
    <row r="287" spans="4:13" x14ac:dyDescent="0.3">
      <c r="D287" s="2">
        <f t="shared" si="57"/>
        <v>285</v>
      </c>
      <c r="E287" s="3">
        <f t="shared" si="60"/>
        <v>0.5700000000000004</v>
      </c>
      <c r="F287" s="4">
        <f t="shared" si="66"/>
        <v>0</v>
      </c>
      <c r="G287" s="3">
        <f t="shared" si="66"/>
        <v>-10</v>
      </c>
      <c r="H287">
        <f t="shared" si="61"/>
        <v>8.464406800285273</v>
      </c>
      <c r="I287" s="3">
        <f t="shared" si="62"/>
        <v>5.7145763220702417</v>
      </c>
      <c r="J287">
        <f t="shared" si="63"/>
        <v>4.8247118761626213</v>
      </c>
      <c r="K287" s="3">
        <f t="shared" si="64"/>
        <v>4.8875085035800039</v>
      </c>
      <c r="L287">
        <f t="shared" si="59"/>
        <v>4.8247118761626213</v>
      </c>
      <c r="M287" s="3">
        <f t="shared" si="65"/>
        <v>4.8875085035800039</v>
      </c>
    </row>
    <row r="288" spans="4:13" x14ac:dyDescent="0.3">
      <c r="D288" s="2">
        <f t="shared" si="57"/>
        <v>286</v>
      </c>
      <c r="E288" s="3">
        <f t="shared" si="60"/>
        <v>0.5720000000000004</v>
      </c>
      <c r="F288" s="4">
        <f t="shared" si="66"/>
        <v>0</v>
      </c>
      <c r="G288" s="3">
        <f t="shared" si="66"/>
        <v>-10</v>
      </c>
      <c r="H288">
        <f t="shared" si="61"/>
        <v>8.464406800285273</v>
      </c>
      <c r="I288" s="3">
        <f t="shared" si="62"/>
        <v>5.6945763220702421</v>
      </c>
      <c r="J288">
        <f t="shared" si="63"/>
        <v>4.8416406897631923</v>
      </c>
      <c r="K288" s="3">
        <f t="shared" si="64"/>
        <v>4.8989376562241445</v>
      </c>
      <c r="L288">
        <f t="shared" si="59"/>
        <v>4.8416406897631923</v>
      </c>
      <c r="M288" s="3">
        <f t="shared" si="65"/>
        <v>4.8989376562241445</v>
      </c>
    </row>
    <row r="289" spans="4:13" x14ac:dyDescent="0.3">
      <c r="D289" s="2">
        <f t="shared" si="57"/>
        <v>287</v>
      </c>
      <c r="E289" s="3">
        <f t="shared" si="60"/>
        <v>0.5740000000000004</v>
      </c>
      <c r="F289" s="4">
        <f t="shared" si="66"/>
        <v>0</v>
      </c>
      <c r="G289" s="3">
        <f t="shared" si="66"/>
        <v>-10</v>
      </c>
      <c r="H289">
        <f t="shared" si="61"/>
        <v>8.464406800285273</v>
      </c>
      <c r="I289" s="3">
        <f t="shared" si="62"/>
        <v>5.6745763220702425</v>
      </c>
      <c r="J289">
        <f t="shared" si="63"/>
        <v>4.8585695033637633</v>
      </c>
      <c r="K289" s="3">
        <f t="shared" si="64"/>
        <v>4.9103268088682848</v>
      </c>
      <c r="L289">
        <f t="shared" si="59"/>
        <v>4.8585695033637633</v>
      </c>
      <c r="M289" s="3">
        <f t="shared" si="65"/>
        <v>4.9103268088682848</v>
      </c>
    </row>
    <row r="290" spans="4:13" x14ac:dyDescent="0.3">
      <c r="D290" s="2">
        <f t="shared" si="57"/>
        <v>288</v>
      </c>
      <c r="E290" s="3">
        <f t="shared" si="60"/>
        <v>0.5760000000000004</v>
      </c>
      <c r="F290" s="4">
        <f t="shared" si="66"/>
        <v>0</v>
      </c>
      <c r="G290" s="3">
        <f t="shared" si="66"/>
        <v>-10</v>
      </c>
      <c r="H290">
        <f t="shared" si="61"/>
        <v>8.464406800285273</v>
      </c>
      <c r="I290" s="3">
        <f t="shared" si="62"/>
        <v>5.654576322070243</v>
      </c>
      <c r="J290">
        <f t="shared" si="63"/>
        <v>4.8754983169643342</v>
      </c>
      <c r="K290" s="3">
        <f t="shared" si="64"/>
        <v>4.9216759615124248</v>
      </c>
      <c r="L290">
        <f t="shared" si="59"/>
        <v>4.8754983169643342</v>
      </c>
      <c r="M290" s="3">
        <f t="shared" si="65"/>
        <v>4.9216759615124248</v>
      </c>
    </row>
    <row r="291" spans="4:13" x14ac:dyDescent="0.3">
      <c r="D291" s="2">
        <f t="shared" si="57"/>
        <v>289</v>
      </c>
      <c r="E291" s="3">
        <f t="shared" si="60"/>
        <v>0.5780000000000004</v>
      </c>
      <c r="F291" s="4">
        <f t="shared" si="66"/>
        <v>0</v>
      </c>
      <c r="G291" s="3">
        <f t="shared" si="66"/>
        <v>-10</v>
      </c>
      <c r="H291">
        <f t="shared" si="61"/>
        <v>8.464406800285273</v>
      </c>
      <c r="I291" s="3">
        <f t="shared" si="62"/>
        <v>5.6345763220702434</v>
      </c>
      <c r="J291">
        <f t="shared" si="63"/>
        <v>4.8924271305649052</v>
      </c>
      <c r="K291" s="3">
        <f t="shared" si="64"/>
        <v>4.9329851141565655</v>
      </c>
      <c r="L291">
        <f t="shared" si="59"/>
        <v>4.8924271305649052</v>
      </c>
      <c r="M291" s="3">
        <f t="shared" si="65"/>
        <v>4.9329851141565655</v>
      </c>
    </row>
    <row r="292" spans="4:13" x14ac:dyDescent="0.3">
      <c r="D292" s="2">
        <f t="shared" si="57"/>
        <v>290</v>
      </c>
      <c r="E292" s="3">
        <f t="shared" si="60"/>
        <v>0.5800000000000004</v>
      </c>
      <c r="F292" s="4">
        <f t="shared" ref="F292:G307" si="67">F291</f>
        <v>0</v>
      </c>
      <c r="G292" s="3">
        <f t="shared" si="67"/>
        <v>-10</v>
      </c>
      <c r="H292">
        <f t="shared" si="61"/>
        <v>8.464406800285273</v>
      </c>
      <c r="I292" s="3">
        <f t="shared" si="62"/>
        <v>5.6145763220702438</v>
      </c>
      <c r="J292">
        <f t="shared" si="63"/>
        <v>4.9093559441654762</v>
      </c>
      <c r="K292" s="3">
        <f t="shared" si="64"/>
        <v>4.9442542668007059</v>
      </c>
      <c r="L292">
        <f t="shared" si="59"/>
        <v>4.9093559441654762</v>
      </c>
      <c r="M292" s="3">
        <f t="shared" si="65"/>
        <v>4.9442542668007059</v>
      </c>
    </row>
    <row r="293" spans="4:13" x14ac:dyDescent="0.3">
      <c r="D293" s="2">
        <f t="shared" si="57"/>
        <v>291</v>
      </c>
      <c r="E293" s="3">
        <f t="shared" si="60"/>
        <v>0.58200000000000041</v>
      </c>
      <c r="F293" s="4">
        <f t="shared" si="67"/>
        <v>0</v>
      </c>
      <c r="G293" s="3">
        <f t="shared" si="67"/>
        <v>-10</v>
      </c>
      <c r="H293">
        <f t="shared" si="61"/>
        <v>8.464406800285273</v>
      </c>
      <c r="I293" s="3">
        <f t="shared" si="62"/>
        <v>5.5945763220702442</v>
      </c>
      <c r="J293">
        <f t="shared" si="63"/>
        <v>4.9262847577660471</v>
      </c>
      <c r="K293" s="3">
        <f t="shared" si="64"/>
        <v>4.955483419444846</v>
      </c>
      <c r="L293">
        <f t="shared" si="59"/>
        <v>4.9262847577660471</v>
      </c>
      <c r="M293" s="3">
        <f t="shared" si="65"/>
        <v>4.955483419444846</v>
      </c>
    </row>
    <row r="294" spans="4:13" x14ac:dyDescent="0.3">
      <c r="D294" s="2">
        <f t="shared" si="57"/>
        <v>292</v>
      </c>
      <c r="E294" s="3">
        <f t="shared" si="60"/>
        <v>0.58400000000000041</v>
      </c>
      <c r="F294" s="4">
        <f t="shared" si="67"/>
        <v>0</v>
      </c>
      <c r="G294" s="3">
        <f t="shared" si="67"/>
        <v>-10</v>
      </c>
      <c r="H294">
        <f t="shared" si="61"/>
        <v>8.464406800285273</v>
      </c>
      <c r="I294" s="3">
        <f t="shared" si="62"/>
        <v>5.5745763220702447</v>
      </c>
      <c r="J294">
        <f t="shared" si="63"/>
        <v>4.9432135713666181</v>
      </c>
      <c r="K294" s="3">
        <f t="shared" si="64"/>
        <v>4.9666725720889868</v>
      </c>
      <c r="L294">
        <f t="shared" si="59"/>
        <v>4.9432135713666181</v>
      </c>
      <c r="M294" s="3">
        <f t="shared" si="65"/>
        <v>4.9666725720889868</v>
      </c>
    </row>
    <row r="295" spans="4:13" x14ac:dyDescent="0.3">
      <c r="D295" s="2">
        <f t="shared" si="57"/>
        <v>293</v>
      </c>
      <c r="E295" s="3">
        <f t="shared" si="60"/>
        <v>0.58600000000000041</v>
      </c>
      <c r="F295" s="4">
        <f t="shared" si="67"/>
        <v>0</v>
      </c>
      <c r="G295" s="3">
        <f t="shared" si="67"/>
        <v>-10</v>
      </c>
      <c r="H295">
        <f t="shared" si="61"/>
        <v>8.464406800285273</v>
      </c>
      <c r="I295" s="3">
        <f t="shared" si="62"/>
        <v>5.5545763220702451</v>
      </c>
      <c r="J295">
        <f t="shared" si="63"/>
        <v>4.9601423849671891</v>
      </c>
      <c r="K295" s="3">
        <f t="shared" si="64"/>
        <v>4.9778217247331273</v>
      </c>
      <c r="L295">
        <f t="shared" si="59"/>
        <v>4.9601423849671891</v>
      </c>
      <c r="M295" s="3">
        <f t="shared" si="65"/>
        <v>4.9778217247331273</v>
      </c>
    </row>
    <row r="296" spans="4:13" x14ac:dyDescent="0.3">
      <c r="D296" s="2">
        <f t="shared" si="57"/>
        <v>294</v>
      </c>
      <c r="E296" s="3">
        <f t="shared" si="60"/>
        <v>0.58800000000000041</v>
      </c>
      <c r="F296" s="4">
        <f t="shared" si="67"/>
        <v>0</v>
      </c>
      <c r="G296" s="3">
        <f t="shared" si="67"/>
        <v>-10</v>
      </c>
      <c r="H296">
        <f t="shared" si="61"/>
        <v>8.464406800285273</v>
      </c>
      <c r="I296" s="3">
        <f t="shared" si="62"/>
        <v>5.5345763220702455</v>
      </c>
      <c r="J296">
        <f t="shared" si="63"/>
        <v>4.97707119856776</v>
      </c>
      <c r="K296" s="3">
        <f t="shared" si="64"/>
        <v>4.9889308773772676</v>
      </c>
      <c r="L296">
        <f t="shared" si="59"/>
        <v>4.97707119856776</v>
      </c>
      <c r="M296" s="3">
        <f t="shared" si="65"/>
        <v>4.9889308773772676</v>
      </c>
    </row>
    <row r="297" spans="4:13" x14ac:dyDescent="0.3">
      <c r="D297" s="2">
        <f t="shared" si="57"/>
        <v>295</v>
      </c>
      <c r="E297" s="3">
        <f t="shared" si="60"/>
        <v>0.59000000000000041</v>
      </c>
      <c r="F297" s="4">
        <f t="shared" si="67"/>
        <v>0</v>
      </c>
      <c r="G297" s="3">
        <f t="shared" si="67"/>
        <v>-10</v>
      </c>
      <c r="H297">
        <f t="shared" si="61"/>
        <v>8.464406800285273</v>
      </c>
      <c r="I297" s="3">
        <f t="shared" si="62"/>
        <v>5.514576322070246</v>
      </c>
      <c r="J297">
        <f t="shared" si="63"/>
        <v>4.994000012168331</v>
      </c>
      <c r="K297" s="3">
        <f t="shared" si="64"/>
        <v>5.0000000300214085</v>
      </c>
      <c r="L297">
        <f t="shared" si="59"/>
        <v>4.994000012168331</v>
      </c>
      <c r="M297" s="3">
        <f t="shared" si="65"/>
        <v>5.0000000300214085</v>
      </c>
    </row>
    <row r="298" spans="4:13" x14ac:dyDescent="0.3">
      <c r="D298" s="2">
        <f t="shared" si="57"/>
        <v>296</v>
      </c>
      <c r="E298" s="3">
        <f t="shared" si="60"/>
        <v>0.59200000000000041</v>
      </c>
      <c r="F298" s="4">
        <f t="shared" si="67"/>
        <v>0</v>
      </c>
      <c r="G298" s="3">
        <f t="shared" si="67"/>
        <v>-10</v>
      </c>
      <c r="H298">
        <f t="shared" si="61"/>
        <v>8.464406800285273</v>
      </c>
      <c r="I298" s="3">
        <f t="shared" si="62"/>
        <v>5.4945763220702464</v>
      </c>
      <c r="J298">
        <f t="shared" si="63"/>
        <v>5.010928825768902</v>
      </c>
      <c r="K298" s="3">
        <f t="shared" si="64"/>
        <v>5.0110291826655491</v>
      </c>
      <c r="L298">
        <f t="shared" si="59"/>
        <v>5.010928825768902</v>
      </c>
      <c r="M298" s="3">
        <f t="shared" si="65"/>
        <v>5.0110291826655491</v>
      </c>
    </row>
    <row r="299" spans="4:13" x14ac:dyDescent="0.3">
      <c r="D299" s="2">
        <f t="shared" si="57"/>
        <v>297</v>
      </c>
      <c r="E299" s="3">
        <f t="shared" si="60"/>
        <v>0.59400000000000042</v>
      </c>
      <c r="F299" s="4">
        <f t="shared" si="67"/>
        <v>0</v>
      </c>
      <c r="G299" s="3">
        <f t="shared" si="67"/>
        <v>-10</v>
      </c>
      <c r="H299">
        <f t="shared" si="61"/>
        <v>8.464406800285273</v>
      </c>
      <c r="I299" s="3">
        <f t="shared" si="62"/>
        <v>5.4745763220702468</v>
      </c>
      <c r="J299">
        <f t="shared" si="63"/>
        <v>5.0278576393694729</v>
      </c>
      <c r="K299" s="3">
        <f t="shared" si="64"/>
        <v>5.0220183353096894</v>
      </c>
      <c r="L299">
        <f t="shared" si="59"/>
        <v>5.0278576393694729</v>
      </c>
      <c r="M299" s="3">
        <f t="shared" si="65"/>
        <v>5.0220183353096894</v>
      </c>
    </row>
    <row r="300" spans="4:13" x14ac:dyDescent="0.3">
      <c r="D300" s="2">
        <f t="shared" si="57"/>
        <v>298</v>
      </c>
      <c r="E300" s="3">
        <f t="shared" si="60"/>
        <v>0.59600000000000042</v>
      </c>
      <c r="F300" s="4">
        <f t="shared" si="67"/>
        <v>0</v>
      </c>
      <c r="G300" s="3">
        <f t="shared" si="67"/>
        <v>-10</v>
      </c>
      <c r="H300">
        <f t="shared" si="61"/>
        <v>8.464406800285273</v>
      </c>
      <c r="I300" s="3">
        <f t="shared" si="62"/>
        <v>5.4545763220702472</v>
      </c>
      <c r="J300">
        <f t="shared" si="63"/>
        <v>5.0447864529700439</v>
      </c>
      <c r="K300" s="3">
        <f t="shared" si="64"/>
        <v>5.0329674879538295</v>
      </c>
      <c r="L300">
        <f t="shared" si="59"/>
        <v>5.0447864529700439</v>
      </c>
      <c r="M300" s="3">
        <f t="shared" si="65"/>
        <v>5.0329674879538295</v>
      </c>
    </row>
    <row r="301" spans="4:13" x14ac:dyDescent="0.3">
      <c r="D301" s="2">
        <f t="shared" si="57"/>
        <v>299</v>
      </c>
      <c r="E301" s="3">
        <f t="shared" si="60"/>
        <v>0.59800000000000042</v>
      </c>
      <c r="F301" s="4">
        <f t="shared" si="67"/>
        <v>0</v>
      </c>
      <c r="G301" s="3">
        <f t="shared" si="67"/>
        <v>-10</v>
      </c>
      <c r="H301">
        <f t="shared" si="61"/>
        <v>8.464406800285273</v>
      </c>
      <c r="I301" s="3">
        <f t="shared" si="62"/>
        <v>5.4345763220702477</v>
      </c>
      <c r="J301">
        <f t="shared" si="63"/>
        <v>5.0617152665706149</v>
      </c>
      <c r="K301" s="3">
        <f t="shared" si="64"/>
        <v>5.0438766405979703</v>
      </c>
      <c r="L301">
        <f t="shared" si="59"/>
        <v>5.0617152665706149</v>
      </c>
      <c r="M301" s="3">
        <f t="shared" si="65"/>
        <v>5.0438766405979703</v>
      </c>
    </row>
    <row r="302" spans="4:13" x14ac:dyDescent="0.3">
      <c r="D302" s="2">
        <f t="shared" si="57"/>
        <v>300</v>
      </c>
      <c r="E302" s="3">
        <f t="shared" si="60"/>
        <v>0.60000000000000042</v>
      </c>
      <c r="F302" s="4">
        <f t="shared" si="67"/>
        <v>0</v>
      </c>
      <c r="G302" s="3">
        <f t="shared" si="67"/>
        <v>-10</v>
      </c>
      <c r="H302">
        <f t="shared" si="61"/>
        <v>8.464406800285273</v>
      </c>
      <c r="I302" s="3">
        <f t="shared" si="62"/>
        <v>5.4145763220702481</v>
      </c>
      <c r="J302">
        <f t="shared" si="63"/>
        <v>5.0786440801711858</v>
      </c>
      <c r="K302" s="3">
        <f t="shared" si="64"/>
        <v>5.0547457932421107</v>
      </c>
      <c r="L302">
        <f t="shared" si="59"/>
        <v>5.0786440801711858</v>
      </c>
      <c r="M302" s="3">
        <f t="shared" si="65"/>
        <v>5.0547457932421107</v>
      </c>
    </row>
    <row r="303" spans="4:13" x14ac:dyDescent="0.3">
      <c r="D303" s="2">
        <f t="shared" si="57"/>
        <v>301</v>
      </c>
      <c r="E303" s="3">
        <f t="shared" si="60"/>
        <v>0.60200000000000042</v>
      </c>
      <c r="F303" s="4">
        <f t="shared" si="67"/>
        <v>0</v>
      </c>
      <c r="G303" s="3">
        <f t="shared" si="67"/>
        <v>-10</v>
      </c>
      <c r="H303">
        <f t="shared" si="61"/>
        <v>8.464406800285273</v>
      </c>
      <c r="I303" s="3">
        <f t="shared" si="62"/>
        <v>5.3945763220702485</v>
      </c>
      <c r="J303">
        <f t="shared" si="63"/>
        <v>5.0955728937717568</v>
      </c>
      <c r="K303" s="3">
        <f t="shared" si="64"/>
        <v>5.0655749458862509</v>
      </c>
      <c r="L303">
        <f t="shared" si="59"/>
        <v>5.0955728937717568</v>
      </c>
      <c r="M303" s="3">
        <f t="shared" si="65"/>
        <v>5.0655749458862509</v>
      </c>
    </row>
    <row r="304" spans="4:13" x14ac:dyDescent="0.3">
      <c r="D304" s="2">
        <f t="shared" si="57"/>
        <v>302</v>
      </c>
      <c r="E304" s="3">
        <f t="shared" si="60"/>
        <v>0.60400000000000043</v>
      </c>
      <c r="F304" s="4">
        <f t="shared" si="67"/>
        <v>0</v>
      </c>
      <c r="G304" s="3">
        <f t="shared" si="67"/>
        <v>-10</v>
      </c>
      <c r="H304">
        <f t="shared" si="61"/>
        <v>8.464406800285273</v>
      </c>
      <c r="I304" s="3">
        <f t="shared" si="62"/>
        <v>5.3745763220702489</v>
      </c>
      <c r="J304">
        <f t="shared" si="63"/>
        <v>5.1125017073723278</v>
      </c>
      <c r="K304" s="3">
        <f t="shared" si="64"/>
        <v>5.0763640985303917</v>
      </c>
      <c r="L304">
        <f t="shared" si="59"/>
        <v>5.1125017073723278</v>
      </c>
      <c r="M304" s="3">
        <f t="shared" si="65"/>
        <v>5.0763640985303917</v>
      </c>
    </row>
    <row r="305" spans="4:13" x14ac:dyDescent="0.3">
      <c r="D305" s="2">
        <f t="shared" si="57"/>
        <v>303</v>
      </c>
      <c r="E305" s="3">
        <f t="shared" si="60"/>
        <v>0.60600000000000043</v>
      </c>
      <c r="F305" s="4">
        <f t="shared" si="67"/>
        <v>0</v>
      </c>
      <c r="G305" s="3">
        <f t="shared" si="67"/>
        <v>-10</v>
      </c>
      <c r="H305">
        <f t="shared" si="61"/>
        <v>8.464406800285273</v>
      </c>
      <c r="I305" s="3">
        <f t="shared" si="62"/>
        <v>5.3545763220702494</v>
      </c>
      <c r="J305">
        <f t="shared" si="63"/>
        <v>5.1294305209728988</v>
      </c>
      <c r="K305" s="3">
        <f t="shared" si="64"/>
        <v>5.0871132511745323</v>
      </c>
      <c r="L305">
        <f t="shared" si="59"/>
        <v>5.1294305209728988</v>
      </c>
      <c r="M305" s="3">
        <f t="shared" si="65"/>
        <v>5.0871132511745323</v>
      </c>
    </row>
    <row r="306" spans="4:13" x14ac:dyDescent="0.3">
      <c r="D306" s="2">
        <f t="shared" si="57"/>
        <v>304</v>
      </c>
      <c r="E306" s="3">
        <f t="shared" si="60"/>
        <v>0.60800000000000043</v>
      </c>
      <c r="F306" s="4">
        <f t="shared" si="67"/>
        <v>0</v>
      </c>
      <c r="G306" s="3">
        <f t="shared" si="67"/>
        <v>-10</v>
      </c>
      <c r="H306">
        <f t="shared" si="61"/>
        <v>8.464406800285273</v>
      </c>
      <c r="I306" s="3">
        <f t="shared" si="62"/>
        <v>5.3345763220702498</v>
      </c>
      <c r="J306">
        <f t="shared" si="63"/>
        <v>5.1463593345734697</v>
      </c>
      <c r="K306" s="3">
        <f t="shared" si="64"/>
        <v>5.0978224038186726</v>
      </c>
      <c r="L306">
        <f t="shared" si="59"/>
        <v>5.1463593345734697</v>
      </c>
      <c r="M306" s="3">
        <f t="shared" si="65"/>
        <v>5.0978224038186726</v>
      </c>
    </row>
    <row r="307" spans="4:13" x14ac:dyDescent="0.3">
      <c r="D307" s="2">
        <f t="shared" si="57"/>
        <v>305</v>
      </c>
      <c r="E307" s="3">
        <f t="shared" si="60"/>
        <v>0.61000000000000043</v>
      </c>
      <c r="F307" s="4">
        <f t="shared" si="67"/>
        <v>0</v>
      </c>
      <c r="G307" s="3">
        <f t="shared" si="67"/>
        <v>-10</v>
      </c>
      <c r="H307">
        <f t="shared" si="61"/>
        <v>8.464406800285273</v>
      </c>
      <c r="I307" s="3">
        <f t="shared" si="62"/>
        <v>5.3145763220702502</v>
      </c>
      <c r="J307">
        <f t="shared" si="63"/>
        <v>5.1632881481740407</v>
      </c>
      <c r="K307" s="3">
        <f t="shared" si="64"/>
        <v>5.1084915564628135</v>
      </c>
      <c r="L307">
        <f t="shared" si="59"/>
        <v>5.1632881481740407</v>
      </c>
      <c r="M307" s="3">
        <f t="shared" si="65"/>
        <v>5.1084915564628135</v>
      </c>
    </row>
    <row r="308" spans="4:13" x14ac:dyDescent="0.3">
      <c r="D308" s="2">
        <f t="shared" si="57"/>
        <v>306</v>
      </c>
      <c r="E308" s="3">
        <f t="shared" si="60"/>
        <v>0.61200000000000043</v>
      </c>
      <c r="F308" s="4">
        <f t="shared" ref="F308:G323" si="68">F307</f>
        <v>0</v>
      </c>
      <c r="G308" s="3">
        <f t="shared" si="68"/>
        <v>-10</v>
      </c>
      <c r="H308">
        <f t="shared" si="61"/>
        <v>8.464406800285273</v>
      </c>
      <c r="I308" s="3">
        <f t="shared" si="62"/>
        <v>5.2945763220702506</v>
      </c>
      <c r="J308">
        <f t="shared" si="63"/>
        <v>5.1802169617746117</v>
      </c>
      <c r="K308" s="3">
        <f t="shared" si="64"/>
        <v>5.1191207091069542</v>
      </c>
      <c r="L308">
        <f t="shared" si="59"/>
        <v>5.1802169617746117</v>
      </c>
      <c r="M308" s="3">
        <f t="shared" si="65"/>
        <v>5.1191207091069542</v>
      </c>
    </row>
    <row r="309" spans="4:13" x14ac:dyDescent="0.3">
      <c r="D309" s="2">
        <f t="shared" si="57"/>
        <v>307</v>
      </c>
      <c r="E309" s="3">
        <f t="shared" si="60"/>
        <v>0.61400000000000043</v>
      </c>
      <c r="F309" s="4">
        <f t="shared" si="68"/>
        <v>0</v>
      </c>
      <c r="G309" s="3">
        <f t="shared" si="68"/>
        <v>-10</v>
      </c>
      <c r="H309">
        <f t="shared" si="61"/>
        <v>8.464406800285273</v>
      </c>
      <c r="I309" s="3">
        <f t="shared" si="62"/>
        <v>5.2745763220702511</v>
      </c>
      <c r="J309">
        <f t="shared" si="63"/>
        <v>5.1971457753751826</v>
      </c>
      <c r="K309" s="3">
        <f t="shared" si="64"/>
        <v>5.1297098617510946</v>
      </c>
      <c r="L309">
        <f t="shared" si="59"/>
        <v>5.1971457753751826</v>
      </c>
      <c r="M309" s="3">
        <f t="shared" si="65"/>
        <v>5.1297098617510946</v>
      </c>
    </row>
    <row r="310" spans="4:13" x14ac:dyDescent="0.3">
      <c r="D310" s="2">
        <f t="shared" si="57"/>
        <v>308</v>
      </c>
      <c r="E310" s="3">
        <f t="shared" si="60"/>
        <v>0.61600000000000044</v>
      </c>
      <c r="F310" s="4">
        <f t="shared" si="68"/>
        <v>0</v>
      </c>
      <c r="G310" s="3">
        <f t="shared" si="68"/>
        <v>-10</v>
      </c>
      <c r="H310">
        <f t="shared" si="61"/>
        <v>8.464406800285273</v>
      </c>
      <c r="I310" s="3">
        <f t="shared" si="62"/>
        <v>5.2545763220702515</v>
      </c>
      <c r="J310">
        <f t="shared" si="63"/>
        <v>5.2140745889757536</v>
      </c>
      <c r="K310" s="3">
        <f t="shared" si="64"/>
        <v>5.1402590143952347</v>
      </c>
      <c r="L310">
        <f t="shared" si="59"/>
        <v>5.2140745889757536</v>
      </c>
      <c r="M310" s="3">
        <f t="shared" si="65"/>
        <v>5.1402590143952347</v>
      </c>
    </row>
    <row r="311" spans="4:13" x14ac:dyDescent="0.3">
      <c r="D311" s="2">
        <f t="shared" si="57"/>
        <v>309</v>
      </c>
      <c r="E311" s="3">
        <f t="shared" si="60"/>
        <v>0.61800000000000044</v>
      </c>
      <c r="F311" s="4">
        <f t="shared" si="68"/>
        <v>0</v>
      </c>
      <c r="G311" s="3">
        <f t="shared" si="68"/>
        <v>-10</v>
      </c>
      <c r="H311">
        <f t="shared" si="61"/>
        <v>8.464406800285273</v>
      </c>
      <c r="I311" s="3">
        <f t="shared" si="62"/>
        <v>5.2345763220702519</v>
      </c>
      <c r="J311">
        <f t="shared" si="63"/>
        <v>5.2310034025763246</v>
      </c>
      <c r="K311" s="3">
        <f t="shared" si="64"/>
        <v>5.1507681670393755</v>
      </c>
      <c r="L311">
        <f t="shared" si="59"/>
        <v>5.2310034025763246</v>
      </c>
      <c r="M311" s="3">
        <f t="shared" si="65"/>
        <v>5.1507681670393755</v>
      </c>
    </row>
    <row r="312" spans="4:13" x14ac:dyDescent="0.3">
      <c r="D312" s="2">
        <f t="shared" si="57"/>
        <v>310</v>
      </c>
      <c r="E312" s="3">
        <f t="shared" si="60"/>
        <v>0.62000000000000044</v>
      </c>
      <c r="F312" s="4">
        <f t="shared" si="68"/>
        <v>0</v>
      </c>
      <c r="G312" s="3">
        <f t="shared" si="68"/>
        <v>-10</v>
      </c>
      <c r="H312">
        <f t="shared" si="61"/>
        <v>8.464406800285273</v>
      </c>
      <c r="I312" s="3">
        <f t="shared" si="62"/>
        <v>5.2145763220702523</v>
      </c>
      <c r="J312">
        <f t="shared" si="63"/>
        <v>5.2479322161768955</v>
      </c>
      <c r="K312" s="3">
        <f t="shared" si="64"/>
        <v>5.161237319683516</v>
      </c>
      <c r="L312">
        <f t="shared" si="59"/>
        <v>5.2479322161768955</v>
      </c>
      <c r="M312" s="3">
        <f t="shared" si="65"/>
        <v>5.161237319683516</v>
      </c>
    </row>
    <row r="313" spans="4:13" x14ac:dyDescent="0.3">
      <c r="D313" s="2">
        <f t="shared" si="57"/>
        <v>311</v>
      </c>
      <c r="E313" s="3">
        <f t="shared" si="60"/>
        <v>0.62200000000000044</v>
      </c>
      <c r="F313" s="4">
        <f t="shared" si="68"/>
        <v>0</v>
      </c>
      <c r="G313" s="3">
        <f t="shared" si="68"/>
        <v>-10</v>
      </c>
      <c r="H313">
        <f t="shared" si="61"/>
        <v>8.464406800285273</v>
      </c>
      <c r="I313" s="3">
        <f t="shared" si="62"/>
        <v>5.1945763220702528</v>
      </c>
      <c r="J313">
        <f t="shared" si="63"/>
        <v>5.2648610297774665</v>
      </c>
      <c r="K313" s="3">
        <f t="shared" si="64"/>
        <v>5.1716664723276562</v>
      </c>
      <c r="L313">
        <f t="shared" si="59"/>
        <v>5.2648610297774665</v>
      </c>
      <c r="M313" s="3">
        <f t="shared" si="65"/>
        <v>5.1716664723276562</v>
      </c>
    </row>
    <row r="314" spans="4:13" x14ac:dyDescent="0.3">
      <c r="D314" s="2">
        <f t="shared" si="57"/>
        <v>312</v>
      </c>
      <c r="E314" s="3">
        <f t="shared" si="60"/>
        <v>0.62400000000000044</v>
      </c>
      <c r="F314" s="4">
        <f t="shared" si="68"/>
        <v>0</v>
      </c>
      <c r="G314" s="3">
        <f t="shared" si="68"/>
        <v>-10</v>
      </c>
      <c r="H314">
        <f t="shared" si="61"/>
        <v>8.464406800285273</v>
      </c>
      <c r="I314" s="3">
        <f t="shared" si="62"/>
        <v>5.1745763220702532</v>
      </c>
      <c r="J314">
        <f t="shared" si="63"/>
        <v>5.2817898433780375</v>
      </c>
      <c r="K314" s="3">
        <f t="shared" si="64"/>
        <v>5.1820556249717971</v>
      </c>
      <c r="L314">
        <f t="shared" si="59"/>
        <v>5.2817898433780375</v>
      </c>
      <c r="M314" s="3">
        <f t="shared" si="65"/>
        <v>5.1820556249717971</v>
      </c>
    </row>
    <row r="315" spans="4:13" x14ac:dyDescent="0.3">
      <c r="D315" s="2">
        <f t="shared" si="57"/>
        <v>313</v>
      </c>
      <c r="E315" s="3">
        <f t="shared" si="60"/>
        <v>0.62600000000000044</v>
      </c>
      <c r="F315" s="4">
        <f t="shared" si="68"/>
        <v>0</v>
      </c>
      <c r="G315" s="3">
        <f t="shared" si="68"/>
        <v>-10</v>
      </c>
      <c r="H315">
        <f t="shared" si="61"/>
        <v>8.464406800285273</v>
      </c>
      <c r="I315" s="3">
        <f t="shared" si="62"/>
        <v>5.1545763220702536</v>
      </c>
      <c r="J315">
        <f t="shared" si="63"/>
        <v>5.2987186569786084</v>
      </c>
      <c r="K315" s="3">
        <f t="shared" si="64"/>
        <v>5.1924047776159377</v>
      </c>
      <c r="L315">
        <f t="shared" si="59"/>
        <v>5.2987186569786084</v>
      </c>
      <c r="M315" s="3">
        <f t="shared" si="65"/>
        <v>5.1924047776159377</v>
      </c>
    </row>
    <row r="316" spans="4:13" x14ac:dyDescent="0.3">
      <c r="D316" s="2">
        <f t="shared" si="57"/>
        <v>314</v>
      </c>
      <c r="E316" s="3">
        <f t="shared" si="60"/>
        <v>0.62800000000000045</v>
      </c>
      <c r="F316" s="4">
        <f t="shared" si="68"/>
        <v>0</v>
      </c>
      <c r="G316" s="3">
        <f t="shared" si="68"/>
        <v>-10</v>
      </c>
      <c r="H316">
        <f t="shared" si="61"/>
        <v>8.464406800285273</v>
      </c>
      <c r="I316" s="3">
        <f t="shared" si="62"/>
        <v>5.1345763220702541</v>
      </c>
      <c r="J316">
        <f t="shared" si="63"/>
        <v>5.3156474705791794</v>
      </c>
      <c r="K316" s="3">
        <f t="shared" si="64"/>
        <v>5.202713930260078</v>
      </c>
      <c r="L316">
        <f t="shared" si="59"/>
        <v>5.3156474705791794</v>
      </c>
      <c r="M316" s="3">
        <f t="shared" si="65"/>
        <v>5.202713930260078</v>
      </c>
    </row>
    <row r="317" spans="4:13" x14ac:dyDescent="0.3">
      <c r="D317" s="2">
        <f t="shared" si="57"/>
        <v>315</v>
      </c>
      <c r="E317" s="3">
        <f t="shared" si="60"/>
        <v>0.63000000000000045</v>
      </c>
      <c r="F317" s="4">
        <f t="shared" si="68"/>
        <v>0</v>
      </c>
      <c r="G317" s="3">
        <f t="shared" si="68"/>
        <v>-10</v>
      </c>
      <c r="H317">
        <f t="shared" si="61"/>
        <v>8.464406800285273</v>
      </c>
      <c r="I317" s="3">
        <f t="shared" si="62"/>
        <v>5.1145763220702545</v>
      </c>
      <c r="J317">
        <f t="shared" si="63"/>
        <v>5.3325762841797504</v>
      </c>
      <c r="K317" s="3">
        <f t="shared" si="64"/>
        <v>5.2129830829042181</v>
      </c>
      <c r="L317">
        <f t="shared" si="59"/>
        <v>5.3325762841797504</v>
      </c>
      <c r="M317" s="3">
        <f t="shared" si="65"/>
        <v>5.2129830829042181</v>
      </c>
    </row>
    <row r="318" spans="4:13" x14ac:dyDescent="0.3">
      <c r="D318" s="2">
        <f t="shared" si="57"/>
        <v>316</v>
      </c>
      <c r="E318" s="3">
        <f t="shared" si="60"/>
        <v>0.63200000000000045</v>
      </c>
      <c r="F318" s="4">
        <f t="shared" si="68"/>
        <v>0</v>
      </c>
      <c r="G318" s="3">
        <f t="shared" si="68"/>
        <v>-10</v>
      </c>
      <c r="H318">
        <f t="shared" si="61"/>
        <v>8.464406800285273</v>
      </c>
      <c r="I318" s="3">
        <f t="shared" si="62"/>
        <v>5.0945763220702549</v>
      </c>
      <c r="J318">
        <f t="shared" si="63"/>
        <v>5.3495050977803213</v>
      </c>
      <c r="K318" s="3">
        <f t="shared" si="64"/>
        <v>5.2232122355483588</v>
      </c>
      <c r="L318">
        <f t="shared" si="59"/>
        <v>5.3495050977803213</v>
      </c>
      <c r="M318" s="3">
        <f t="shared" si="65"/>
        <v>5.2232122355483588</v>
      </c>
    </row>
    <row r="319" spans="4:13" x14ac:dyDescent="0.3">
      <c r="D319" s="2">
        <f t="shared" si="57"/>
        <v>317</v>
      </c>
      <c r="E319" s="3">
        <f t="shared" si="60"/>
        <v>0.63400000000000045</v>
      </c>
      <c r="F319" s="4">
        <f t="shared" si="68"/>
        <v>0</v>
      </c>
      <c r="G319" s="3">
        <f t="shared" si="68"/>
        <v>-10</v>
      </c>
      <c r="H319">
        <f t="shared" si="61"/>
        <v>8.464406800285273</v>
      </c>
      <c r="I319" s="3">
        <f t="shared" si="62"/>
        <v>5.0745763220702553</v>
      </c>
      <c r="J319">
        <f t="shared" si="63"/>
        <v>5.3664339113808923</v>
      </c>
      <c r="K319" s="3">
        <f t="shared" si="64"/>
        <v>5.2334013881924992</v>
      </c>
      <c r="L319">
        <f t="shared" si="59"/>
        <v>5.3664339113808923</v>
      </c>
      <c r="M319" s="3">
        <f t="shared" si="65"/>
        <v>5.2334013881924992</v>
      </c>
    </row>
    <row r="320" spans="4:13" x14ac:dyDescent="0.3">
      <c r="D320" s="2">
        <f t="shared" si="57"/>
        <v>318</v>
      </c>
      <c r="E320" s="3">
        <f t="shared" si="60"/>
        <v>0.63600000000000045</v>
      </c>
      <c r="F320" s="4">
        <f t="shared" si="68"/>
        <v>0</v>
      </c>
      <c r="G320" s="3">
        <f t="shared" si="68"/>
        <v>-10</v>
      </c>
      <c r="H320">
        <f t="shared" si="61"/>
        <v>8.464406800285273</v>
      </c>
      <c r="I320" s="3">
        <f t="shared" si="62"/>
        <v>5.0545763220702558</v>
      </c>
      <c r="J320">
        <f t="shared" si="63"/>
        <v>5.3833627249814633</v>
      </c>
      <c r="K320" s="3">
        <f t="shared" si="64"/>
        <v>5.2435505408366394</v>
      </c>
      <c r="L320">
        <f t="shared" si="59"/>
        <v>5.3833627249814633</v>
      </c>
      <c r="M320" s="3">
        <f t="shared" si="65"/>
        <v>5.2435505408366394</v>
      </c>
    </row>
    <row r="321" spans="4:13" x14ac:dyDescent="0.3">
      <c r="D321" s="2">
        <f t="shared" si="57"/>
        <v>319</v>
      </c>
      <c r="E321" s="3">
        <f t="shared" si="60"/>
        <v>0.63800000000000046</v>
      </c>
      <c r="F321" s="4">
        <f t="shared" si="68"/>
        <v>0</v>
      </c>
      <c r="G321" s="3">
        <f t="shared" si="68"/>
        <v>-10</v>
      </c>
      <c r="H321">
        <f t="shared" si="61"/>
        <v>8.464406800285273</v>
      </c>
      <c r="I321" s="3">
        <f t="shared" si="62"/>
        <v>5.0345763220702562</v>
      </c>
      <c r="J321">
        <f t="shared" si="63"/>
        <v>5.4002915385820343</v>
      </c>
      <c r="K321" s="3">
        <f t="shared" si="64"/>
        <v>5.2536596934807802</v>
      </c>
      <c r="L321">
        <f t="shared" si="59"/>
        <v>5.4002915385820343</v>
      </c>
      <c r="M321" s="3">
        <f t="shared" si="65"/>
        <v>5.2536596934807802</v>
      </c>
    </row>
    <row r="322" spans="4:13" x14ac:dyDescent="0.3">
      <c r="D322" s="2">
        <f t="shared" si="57"/>
        <v>320</v>
      </c>
      <c r="E322" s="3">
        <f t="shared" si="60"/>
        <v>0.64000000000000046</v>
      </c>
      <c r="F322" s="4">
        <f t="shared" si="68"/>
        <v>0</v>
      </c>
      <c r="G322" s="3">
        <f t="shared" si="68"/>
        <v>-10</v>
      </c>
      <c r="H322">
        <f t="shared" si="61"/>
        <v>8.464406800285273</v>
      </c>
      <c r="I322" s="3">
        <f t="shared" si="62"/>
        <v>5.0145763220702566</v>
      </c>
      <c r="J322">
        <f t="shared" si="63"/>
        <v>5.4172203521826052</v>
      </c>
      <c r="K322" s="3">
        <f t="shared" si="64"/>
        <v>5.2637288461249208</v>
      </c>
      <c r="L322">
        <f t="shared" si="59"/>
        <v>5.4172203521826052</v>
      </c>
      <c r="M322" s="3">
        <f t="shared" si="65"/>
        <v>5.2637288461249208</v>
      </c>
    </row>
    <row r="323" spans="4:13" x14ac:dyDescent="0.3">
      <c r="D323" s="2">
        <f t="shared" si="57"/>
        <v>321</v>
      </c>
      <c r="E323" s="3">
        <f t="shared" si="60"/>
        <v>0.64200000000000046</v>
      </c>
      <c r="F323" s="4">
        <f t="shared" si="68"/>
        <v>0</v>
      </c>
      <c r="G323" s="3">
        <f t="shared" si="68"/>
        <v>-10</v>
      </c>
      <c r="H323">
        <f t="shared" si="61"/>
        <v>8.464406800285273</v>
      </c>
      <c r="I323" s="3">
        <f t="shared" si="62"/>
        <v>4.994576322070257</v>
      </c>
      <c r="J323">
        <f t="shared" si="63"/>
        <v>5.4341491657831762</v>
      </c>
      <c r="K323" s="3">
        <f t="shared" si="64"/>
        <v>5.273757998769061</v>
      </c>
      <c r="L323">
        <f t="shared" si="59"/>
        <v>5.4341491657831762</v>
      </c>
      <c r="M323" s="3">
        <f t="shared" si="65"/>
        <v>5.273757998769061</v>
      </c>
    </row>
    <row r="324" spans="4:13" x14ac:dyDescent="0.3">
      <c r="D324" s="2">
        <f t="shared" ref="D324:D387" si="69">D323+1</f>
        <v>322</v>
      </c>
      <c r="E324" s="3">
        <f t="shared" si="60"/>
        <v>0.64400000000000046</v>
      </c>
      <c r="F324" s="4">
        <f t="shared" ref="F324:G339" si="70">F323</f>
        <v>0</v>
      </c>
      <c r="G324" s="3">
        <f t="shared" si="70"/>
        <v>-10</v>
      </c>
      <c r="H324">
        <f t="shared" si="61"/>
        <v>8.464406800285273</v>
      </c>
      <c r="I324" s="3">
        <f t="shared" si="62"/>
        <v>4.9745763220702575</v>
      </c>
      <c r="J324">
        <f t="shared" si="63"/>
        <v>5.4510779793837472</v>
      </c>
      <c r="K324" s="3">
        <f t="shared" si="64"/>
        <v>5.2837471514132019</v>
      </c>
      <c r="L324">
        <f t="shared" ref="L324:L387" si="71">IF(K323&gt;=0,J324,L323)</f>
        <v>5.4510779793837472</v>
      </c>
      <c r="M324" s="3">
        <f t="shared" si="65"/>
        <v>5.2837471514132019</v>
      </c>
    </row>
    <row r="325" spans="4:13" x14ac:dyDescent="0.3">
      <c r="D325" s="2">
        <f t="shared" si="69"/>
        <v>323</v>
      </c>
      <c r="E325" s="3">
        <f t="shared" si="60"/>
        <v>0.64600000000000046</v>
      </c>
      <c r="F325" s="4">
        <f t="shared" si="70"/>
        <v>0</v>
      </c>
      <c r="G325" s="3">
        <f t="shared" si="70"/>
        <v>-10</v>
      </c>
      <c r="H325">
        <f t="shared" si="61"/>
        <v>8.464406800285273</v>
      </c>
      <c r="I325" s="3">
        <f t="shared" si="62"/>
        <v>4.9545763220702579</v>
      </c>
      <c r="J325">
        <f t="shared" si="63"/>
        <v>5.4680067929843181</v>
      </c>
      <c r="K325" s="3">
        <f t="shared" si="64"/>
        <v>5.2936963040573426</v>
      </c>
      <c r="L325">
        <f t="shared" si="71"/>
        <v>5.4680067929843181</v>
      </c>
      <c r="M325" s="3">
        <f t="shared" si="65"/>
        <v>5.2936963040573426</v>
      </c>
    </row>
    <row r="326" spans="4:13" x14ac:dyDescent="0.3">
      <c r="D326" s="2">
        <f t="shared" si="69"/>
        <v>324</v>
      </c>
      <c r="E326" s="3">
        <f t="shared" ref="E326:E389" si="72">E325+_dt</f>
        <v>0.64800000000000046</v>
      </c>
      <c r="F326" s="4">
        <f t="shared" si="70"/>
        <v>0</v>
      </c>
      <c r="G326" s="3">
        <f t="shared" si="70"/>
        <v>-10</v>
      </c>
      <c r="H326">
        <f t="shared" ref="H326:H389" si="73">H325+_dt*F325</f>
        <v>8.464406800285273</v>
      </c>
      <c r="I326" s="3">
        <f t="shared" ref="I326:I389" si="74">I325+_dt*G325</f>
        <v>4.9345763220702583</v>
      </c>
      <c r="J326">
        <f t="shared" ref="J326:J389" si="75">J325+_dt*H325</f>
        <v>5.4849356065848891</v>
      </c>
      <c r="K326" s="3">
        <f t="shared" ref="K326:K389" si="76">K325+_dt*I325</f>
        <v>5.303605456701483</v>
      </c>
      <c r="L326">
        <f t="shared" si="71"/>
        <v>5.4849356065848891</v>
      </c>
      <c r="M326" s="3">
        <f t="shared" si="65"/>
        <v>5.303605456701483</v>
      </c>
    </row>
    <row r="327" spans="4:13" x14ac:dyDescent="0.3">
      <c r="D327" s="2">
        <f t="shared" si="69"/>
        <v>325</v>
      </c>
      <c r="E327" s="3">
        <f t="shared" si="72"/>
        <v>0.65000000000000047</v>
      </c>
      <c r="F327" s="4">
        <f t="shared" si="70"/>
        <v>0</v>
      </c>
      <c r="G327" s="3">
        <f t="shared" si="70"/>
        <v>-10</v>
      </c>
      <c r="H327">
        <f t="shared" si="73"/>
        <v>8.464406800285273</v>
      </c>
      <c r="I327" s="3">
        <f t="shared" si="74"/>
        <v>4.9145763220702587</v>
      </c>
      <c r="J327">
        <f t="shared" si="75"/>
        <v>5.5018644201854601</v>
      </c>
      <c r="K327" s="3">
        <f t="shared" si="76"/>
        <v>5.3134746093456231</v>
      </c>
      <c r="L327">
        <f t="shared" si="71"/>
        <v>5.5018644201854601</v>
      </c>
      <c r="M327" s="3">
        <f t="shared" ref="M327:M390" si="77">MAX(0,K327)</f>
        <v>5.3134746093456231</v>
      </c>
    </row>
    <row r="328" spans="4:13" x14ac:dyDescent="0.3">
      <c r="D328" s="2">
        <f t="shared" si="69"/>
        <v>326</v>
      </c>
      <c r="E328" s="3">
        <f t="shared" si="72"/>
        <v>0.65200000000000047</v>
      </c>
      <c r="F328" s="4">
        <f t="shared" si="70"/>
        <v>0</v>
      </c>
      <c r="G328" s="3">
        <f t="shared" si="70"/>
        <v>-10</v>
      </c>
      <c r="H328">
        <f t="shared" si="73"/>
        <v>8.464406800285273</v>
      </c>
      <c r="I328" s="3">
        <f t="shared" si="74"/>
        <v>4.8945763220702592</v>
      </c>
      <c r="J328">
        <f t="shared" si="75"/>
        <v>5.518793233786031</v>
      </c>
      <c r="K328" s="3">
        <f t="shared" si="76"/>
        <v>5.3233037619897638</v>
      </c>
      <c r="L328">
        <f t="shared" si="71"/>
        <v>5.518793233786031</v>
      </c>
      <c r="M328" s="3">
        <f t="shared" si="77"/>
        <v>5.3233037619897638</v>
      </c>
    </row>
    <row r="329" spans="4:13" x14ac:dyDescent="0.3">
      <c r="D329" s="2">
        <f t="shared" si="69"/>
        <v>327</v>
      </c>
      <c r="E329" s="3">
        <f t="shared" si="72"/>
        <v>0.65400000000000047</v>
      </c>
      <c r="F329" s="4">
        <f t="shared" si="70"/>
        <v>0</v>
      </c>
      <c r="G329" s="3">
        <f t="shared" si="70"/>
        <v>-10</v>
      </c>
      <c r="H329">
        <f t="shared" si="73"/>
        <v>8.464406800285273</v>
      </c>
      <c r="I329" s="3">
        <f t="shared" si="74"/>
        <v>4.8745763220702596</v>
      </c>
      <c r="J329">
        <f t="shared" si="75"/>
        <v>5.535722047386602</v>
      </c>
      <c r="K329" s="3">
        <f t="shared" si="76"/>
        <v>5.3330929146339043</v>
      </c>
      <c r="L329">
        <f t="shared" si="71"/>
        <v>5.535722047386602</v>
      </c>
      <c r="M329" s="3">
        <f t="shared" si="77"/>
        <v>5.3330929146339043</v>
      </c>
    </row>
    <row r="330" spans="4:13" x14ac:dyDescent="0.3">
      <c r="D330" s="2">
        <f t="shared" si="69"/>
        <v>328</v>
      </c>
      <c r="E330" s="3">
        <f t="shared" si="72"/>
        <v>0.65600000000000047</v>
      </c>
      <c r="F330" s="4">
        <f t="shared" si="70"/>
        <v>0</v>
      </c>
      <c r="G330" s="3">
        <f t="shared" si="70"/>
        <v>-10</v>
      </c>
      <c r="H330">
        <f t="shared" si="73"/>
        <v>8.464406800285273</v>
      </c>
      <c r="I330" s="3">
        <f t="shared" si="74"/>
        <v>4.85457632207026</v>
      </c>
      <c r="J330">
        <f t="shared" si="75"/>
        <v>5.552650860987173</v>
      </c>
      <c r="K330" s="3">
        <f t="shared" si="76"/>
        <v>5.3428420672780446</v>
      </c>
      <c r="L330">
        <f t="shared" si="71"/>
        <v>5.552650860987173</v>
      </c>
      <c r="M330" s="3">
        <f t="shared" si="77"/>
        <v>5.3428420672780446</v>
      </c>
    </row>
    <row r="331" spans="4:13" x14ac:dyDescent="0.3">
      <c r="D331" s="2">
        <f t="shared" si="69"/>
        <v>329</v>
      </c>
      <c r="E331" s="3">
        <f t="shared" si="72"/>
        <v>0.65800000000000047</v>
      </c>
      <c r="F331" s="4">
        <f t="shared" si="70"/>
        <v>0</v>
      </c>
      <c r="G331" s="3">
        <f t="shared" si="70"/>
        <v>-10</v>
      </c>
      <c r="H331">
        <f t="shared" si="73"/>
        <v>8.464406800285273</v>
      </c>
      <c r="I331" s="3">
        <f t="shared" si="74"/>
        <v>4.8345763220702604</v>
      </c>
      <c r="J331">
        <f t="shared" si="75"/>
        <v>5.5695796745877439</v>
      </c>
      <c r="K331" s="3">
        <f t="shared" si="76"/>
        <v>5.3525512199221854</v>
      </c>
      <c r="L331">
        <f t="shared" si="71"/>
        <v>5.5695796745877439</v>
      </c>
      <c r="M331" s="3">
        <f t="shared" si="77"/>
        <v>5.3525512199221854</v>
      </c>
    </row>
    <row r="332" spans="4:13" x14ac:dyDescent="0.3">
      <c r="D332" s="2">
        <f t="shared" si="69"/>
        <v>330</v>
      </c>
      <c r="E332" s="3">
        <f t="shared" si="72"/>
        <v>0.66000000000000048</v>
      </c>
      <c r="F332" s="4">
        <f t="shared" si="70"/>
        <v>0</v>
      </c>
      <c r="G332" s="3">
        <f t="shared" si="70"/>
        <v>-10</v>
      </c>
      <c r="H332">
        <f t="shared" si="73"/>
        <v>8.464406800285273</v>
      </c>
      <c r="I332" s="3">
        <f t="shared" si="74"/>
        <v>4.8145763220702609</v>
      </c>
      <c r="J332">
        <f t="shared" si="75"/>
        <v>5.5865084881883149</v>
      </c>
      <c r="K332" s="3">
        <f t="shared" si="76"/>
        <v>5.362220372566326</v>
      </c>
      <c r="L332">
        <f t="shared" si="71"/>
        <v>5.5865084881883149</v>
      </c>
      <c r="M332" s="3">
        <f t="shared" si="77"/>
        <v>5.362220372566326</v>
      </c>
    </row>
    <row r="333" spans="4:13" x14ac:dyDescent="0.3">
      <c r="D333" s="2">
        <f t="shared" si="69"/>
        <v>331</v>
      </c>
      <c r="E333" s="3">
        <f t="shared" si="72"/>
        <v>0.66200000000000048</v>
      </c>
      <c r="F333" s="4">
        <f t="shared" si="70"/>
        <v>0</v>
      </c>
      <c r="G333" s="3">
        <f t="shared" si="70"/>
        <v>-10</v>
      </c>
      <c r="H333">
        <f t="shared" si="73"/>
        <v>8.464406800285273</v>
      </c>
      <c r="I333" s="3">
        <f t="shared" si="74"/>
        <v>4.7945763220702613</v>
      </c>
      <c r="J333">
        <f t="shared" si="75"/>
        <v>5.6034373017888859</v>
      </c>
      <c r="K333" s="3">
        <f t="shared" si="76"/>
        <v>5.3718495252104663</v>
      </c>
      <c r="L333">
        <f t="shared" si="71"/>
        <v>5.6034373017888859</v>
      </c>
      <c r="M333" s="3">
        <f t="shared" si="77"/>
        <v>5.3718495252104663</v>
      </c>
    </row>
    <row r="334" spans="4:13" x14ac:dyDescent="0.3">
      <c r="D334" s="2">
        <f t="shared" si="69"/>
        <v>332</v>
      </c>
      <c r="E334" s="3">
        <f t="shared" si="72"/>
        <v>0.66400000000000048</v>
      </c>
      <c r="F334" s="4">
        <f t="shared" si="70"/>
        <v>0</v>
      </c>
      <c r="G334" s="3">
        <f t="shared" si="70"/>
        <v>-10</v>
      </c>
      <c r="H334">
        <f t="shared" si="73"/>
        <v>8.464406800285273</v>
      </c>
      <c r="I334" s="3">
        <f t="shared" si="74"/>
        <v>4.7745763220702617</v>
      </c>
      <c r="J334">
        <f t="shared" si="75"/>
        <v>5.6203661153894569</v>
      </c>
      <c r="K334" s="3">
        <f t="shared" si="76"/>
        <v>5.3814386778546073</v>
      </c>
      <c r="L334">
        <f t="shared" si="71"/>
        <v>5.6203661153894569</v>
      </c>
      <c r="M334" s="3">
        <f t="shared" si="77"/>
        <v>5.3814386778546073</v>
      </c>
    </row>
    <row r="335" spans="4:13" x14ac:dyDescent="0.3">
      <c r="D335" s="2">
        <f t="shared" si="69"/>
        <v>333</v>
      </c>
      <c r="E335" s="3">
        <f t="shared" si="72"/>
        <v>0.66600000000000048</v>
      </c>
      <c r="F335" s="4">
        <f t="shared" si="70"/>
        <v>0</v>
      </c>
      <c r="G335" s="3">
        <f t="shared" si="70"/>
        <v>-10</v>
      </c>
      <c r="H335">
        <f t="shared" si="73"/>
        <v>8.464406800285273</v>
      </c>
      <c r="I335" s="3">
        <f t="shared" si="74"/>
        <v>4.7545763220702622</v>
      </c>
      <c r="J335">
        <f t="shared" si="75"/>
        <v>5.6372949289900278</v>
      </c>
      <c r="K335" s="3">
        <f t="shared" si="76"/>
        <v>5.390987830498748</v>
      </c>
      <c r="L335">
        <f t="shared" si="71"/>
        <v>5.6372949289900278</v>
      </c>
      <c r="M335" s="3">
        <f t="shared" si="77"/>
        <v>5.390987830498748</v>
      </c>
    </row>
    <row r="336" spans="4:13" x14ac:dyDescent="0.3">
      <c r="D336" s="2">
        <f t="shared" si="69"/>
        <v>334</v>
      </c>
      <c r="E336" s="3">
        <f t="shared" si="72"/>
        <v>0.66800000000000048</v>
      </c>
      <c r="F336" s="4">
        <f t="shared" si="70"/>
        <v>0</v>
      </c>
      <c r="G336" s="3">
        <f t="shared" si="70"/>
        <v>-10</v>
      </c>
      <c r="H336">
        <f t="shared" si="73"/>
        <v>8.464406800285273</v>
      </c>
      <c r="I336" s="3">
        <f t="shared" si="74"/>
        <v>4.7345763220702626</v>
      </c>
      <c r="J336">
        <f t="shared" si="75"/>
        <v>5.6542237425905988</v>
      </c>
      <c r="K336" s="3">
        <f t="shared" si="76"/>
        <v>5.4004969831428884</v>
      </c>
      <c r="L336">
        <f t="shared" si="71"/>
        <v>5.6542237425905988</v>
      </c>
      <c r="M336" s="3">
        <f t="shared" si="77"/>
        <v>5.4004969831428884</v>
      </c>
    </row>
    <row r="337" spans="4:13" x14ac:dyDescent="0.3">
      <c r="D337" s="2">
        <f t="shared" si="69"/>
        <v>335</v>
      </c>
      <c r="E337" s="3">
        <f t="shared" si="72"/>
        <v>0.67000000000000048</v>
      </c>
      <c r="F337" s="4">
        <f t="shared" si="70"/>
        <v>0</v>
      </c>
      <c r="G337" s="3">
        <f t="shared" si="70"/>
        <v>-10</v>
      </c>
      <c r="H337">
        <f t="shared" si="73"/>
        <v>8.464406800285273</v>
      </c>
      <c r="I337" s="3">
        <f t="shared" si="74"/>
        <v>4.714576322070263</v>
      </c>
      <c r="J337">
        <f t="shared" si="75"/>
        <v>5.6711525561911698</v>
      </c>
      <c r="K337" s="3">
        <f t="shared" si="76"/>
        <v>5.4099661357870286</v>
      </c>
      <c r="L337">
        <f t="shared" si="71"/>
        <v>5.6711525561911698</v>
      </c>
      <c r="M337" s="3">
        <f t="shared" si="77"/>
        <v>5.4099661357870286</v>
      </c>
    </row>
    <row r="338" spans="4:13" x14ac:dyDescent="0.3">
      <c r="D338" s="2">
        <f t="shared" si="69"/>
        <v>336</v>
      </c>
      <c r="E338" s="3">
        <f t="shared" si="72"/>
        <v>0.67200000000000049</v>
      </c>
      <c r="F338" s="4">
        <f t="shared" si="70"/>
        <v>0</v>
      </c>
      <c r="G338" s="3">
        <f t="shared" si="70"/>
        <v>-10</v>
      </c>
      <c r="H338">
        <f t="shared" si="73"/>
        <v>8.464406800285273</v>
      </c>
      <c r="I338" s="3">
        <f t="shared" si="74"/>
        <v>4.6945763220702634</v>
      </c>
      <c r="J338">
        <f t="shared" si="75"/>
        <v>5.6880813697917407</v>
      </c>
      <c r="K338" s="3">
        <f t="shared" si="76"/>
        <v>5.4193952884311694</v>
      </c>
      <c r="L338">
        <f t="shared" si="71"/>
        <v>5.6880813697917407</v>
      </c>
      <c r="M338" s="3">
        <f t="shared" si="77"/>
        <v>5.4193952884311694</v>
      </c>
    </row>
    <row r="339" spans="4:13" x14ac:dyDescent="0.3">
      <c r="D339" s="2">
        <f t="shared" si="69"/>
        <v>337</v>
      </c>
      <c r="E339" s="3">
        <f t="shared" si="72"/>
        <v>0.67400000000000049</v>
      </c>
      <c r="F339" s="4">
        <f t="shared" si="70"/>
        <v>0</v>
      </c>
      <c r="G339" s="3">
        <f t="shared" si="70"/>
        <v>-10</v>
      </c>
      <c r="H339">
        <f t="shared" si="73"/>
        <v>8.464406800285273</v>
      </c>
      <c r="I339" s="3">
        <f t="shared" si="74"/>
        <v>4.6745763220702639</v>
      </c>
      <c r="J339">
        <f t="shared" si="75"/>
        <v>5.7050101833923117</v>
      </c>
      <c r="K339" s="3">
        <f t="shared" si="76"/>
        <v>5.4287844410753099</v>
      </c>
      <c r="L339">
        <f t="shared" si="71"/>
        <v>5.7050101833923117</v>
      </c>
      <c r="M339" s="3">
        <f t="shared" si="77"/>
        <v>5.4287844410753099</v>
      </c>
    </row>
    <row r="340" spans="4:13" x14ac:dyDescent="0.3">
      <c r="D340" s="2">
        <f t="shared" si="69"/>
        <v>338</v>
      </c>
      <c r="E340" s="3">
        <f t="shared" si="72"/>
        <v>0.67600000000000049</v>
      </c>
      <c r="F340" s="4">
        <f t="shared" ref="F340:G355" si="78">F339</f>
        <v>0</v>
      </c>
      <c r="G340" s="3">
        <f t="shared" si="78"/>
        <v>-10</v>
      </c>
      <c r="H340">
        <f t="shared" si="73"/>
        <v>8.464406800285273</v>
      </c>
      <c r="I340" s="3">
        <f t="shared" si="74"/>
        <v>4.6545763220702643</v>
      </c>
      <c r="J340">
        <f t="shared" si="75"/>
        <v>5.7219389969928827</v>
      </c>
      <c r="K340" s="3">
        <f t="shared" si="76"/>
        <v>5.4381335937194502</v>
      </c>
      <c r="L340">
        <f t="shared" si="71"/>
        <v>5.7219389969928827</v>
      </c>
      <c r="M340" s="3">
        <f t="shared" si="77"/>
        <v>5.4381335937194502</v>
      </c>
    </row>
    <row r="341" spans="4:13" x14ac:dyDescent="0.3">
      <c r="D341" s="2">
        <f t="shared" si="69"/>
        <v>339</v>
      </c>
      <c r="E341" s="3">
        <f t="shared" si="72"/>
        <v>0.67800000000000049</v>
      </c>
      <c r="F341" s="4">
        <f t="shared" si="78"/>
        <v>0</v>
      </c>
      <c r="G341" s="3">
        <f t="shared" si="78"/>
        <v>-10</v>
      </c>
      <c r="H341">
        <f t="shared" si="73"/>
        <v>8.464406800285273</v>
      </c>
      <c r="I341" s="3">
        <f t="shared" si="74"/>
        <v>4.6345763220702647</v>
      </c>
      <c r="J341">
        <f t="shared" si="75"/>
        <v>5.7388678105934536</v>
      </c>
      <c r="K341" s="3">
        <f t="shared" si="76"/>
        <v>5.447442746363591</v>
      </c>
      <c r="L341">
        <f t="shared" si="71"/>
        <v>5.7388678105934536</v>
      </c>
      <c r="M341" s="3">
        <f t="shared" si="77"/>
        <v>5.447442746363591</v>
      </c>
    </row>
    <row r="342" spans="4:13" x14ac:dyDescent="0.3">
      <c r="D342" s="2">
        <f t="shared" si="69"/>
        <v>340</v>
      </c>
      <c r="E342" s="3">
        <f t="shared" si="72"/>
        <v>0.68000000000000049</v>
      </c>
      <c r="F342" s="4">
        <f t="shared" si="78"/>
        <v>0</v>
      </c>
      <c r="G342" s="3">
        <f t="shared" si="78"/>
        <v>-10</v>
      </c>
      <c r="H342">
        <f t="shared" si="73"/>
        <v>8.464406800285273</v>
      </c>
      <c r="I342" s="3">
        <f t="shared" si="74"/>
        <v>4.6145763220702651</v>
      </c>
      <c r="J342">
        <f t="shared" si="75"/>
        <v>5.7557966241940246</v>
      </c>
      <c r="K342" s="3">
        <f t="shared" si="76"/>
        <v>5.4567118990077317</v>
      </c>
      <c r="L342">
        <f t="shared" si="71"/>
        <v>5.7557966241940246</v>
      </c>
      <c r="M342" s="3">
        <f t="shared" si="77"/>
        <v>5.4567118990077317</v>
      </c>
    </row>
    <row r="343" spans="4:13" x14ac:dyDescent="0.3">
      <c r="D343" s="2">
        <f t="shared" si="69"/>
        <v>341</v>
      </c>
      <c r="E343" s="3">
        <f t="shared" si="72"/>
        <v>0.68200000000000049</v>
      </c>
      <c r="F343" s="4">
        <f t="shared" si="78"/>
        <v>0</v>
      </c>
      <c r="G343" s="3">
        <f t="shared" si="78"/>
        <v>-10</v>
      </c>
      <c r="H343">
        <f t="shared" si="73"/>
        <v>8.464406800285273</v>
      </c>
      <c r="I343" s="3">
        <f t="shared" si="74"/>
        <v>4.5945763220702656</v>
      </c>
      <c r="J343">
        <f t="shared" si="75"/>
        <v>5.7727254377945956</v>
      </c>
      <c r="K343" s="3">
        <f t="shared" si="76"/>
        <v>5.4659410516518721</v>
      </c>
      <c r="L343">
        <f t="shared" si="71"/>
        <v>5.7727254377945956</v>
      </c>
      <c r="M343" s="3">
        <f t="shared" si="77"/>
        <v>5.4659410516518721</v>
      </c>
    </row>
    <row r="344" spans="4:13" x14ac:dyDescent="0.3">
      <c r="D344" s="2">
        <f t="shared" si="69"/>
        <v>342</v>
      </c>
      <c r="E344" s="3">
        <f t="shared" si="72"/>
        <v>0.6840000000000005</v>
      </c>
      <c r="F344" s="4">
        <f t="shared" si="78"/>
        <v>0</v>
      </c>
      <c r="G344" s="3">
        <f t="shared" si="78"/>
        <v>-10</v>
      </c>
      <c r="H344">
        <f t="shared" si="73"/>
        <v>8.464406800285273</v>
      </c>
      <c r="I344" s="3">
        <f t="shared" si="74"/>
        <v>4.574576322070266</v>
      </c>
      <c r="J344">
        <f t="shared" si="75"/>
        <v>5.7896542513951665</v>
      </c>
      <c r="K344" s="3">
        <f t="shared" si="76"/>
        <v>5.4751302042960122</v>
      </c>
      <c r="L344">
        <f t="shared" si="71"/>
        <v>5.7896542513951665</v>
      </c>
      <c r="M344" s="3">
        <f t="shared" si="77"/>
        <v>5.4751302042960122</v>
      </c>
    </row>
    <row r="345" spans="4:13" x14ac:dyDescent="0.3">
      <c r="D345" s="2">
        <f t="shared" si="69"/>
        <v>343</v>
      </c>
      <c r="E345" s="3">
        <f t="shared" si="72"/>
        <v>0.6860000000000005</v>
      </c>
      <c r="F345" s="4">
        <f t="shared" si="78"/>
        <v>0</v>
      </c>
      <c r="G345" s="3">
        <f t="shared" si="78"/>
        <v>-10</v>
      </c>
      <c r="H345">
        <f t="shared" si="73"/>
        <v>8.464406800285273</v>
      </c>
      <c r="I345" s="3">
        <f t="shared" si="74"/>
        <v>4.5545763220702664</v>
      </c>
      <c r="J345">
        <f t="shared" si="75"/>
        <v>5.8065830649957375</v>
      </c>
      <c r="K345" s="3">
        <f t="shared" si="76"/>
        <v>5.4842793569401529</v>
      </c>
      <c r="L345">
        <f t="shared" si="71"/>
        <v>5.8065830649957375</v>
      </c>
      <c r="M345" s="3">
        <f t="shared" si="77"/>
        <v>5.4842793569401529</v>
      </c>
    </row>
    <row r="346" spans="4:13" x14ac:dyDescent="0.3">
      <c r="D346" s="2">
        <f t="shared" si="69"/>
        <v>344</v>
      </c>
      <c r="E346" s="3">
        <f t="shared" si="72"/>
        <v>0.6880000000000005</v>
      </c>
      <c r="F346" s="4">
        <f t="shared" si="78"/>
        <v>0</v>
      </c>
      <c r="G346" s="3">
        <f t="shared" si="78"/>
        <v>-10</v>
      </c>
      <c r="H346">
        <f t="shared" si="73"/>
        <v>8.464406800285273</v>
      </c>
      <c r="I346" s="3">
        <f t="shared" si="74"/>
        <v>4.5345763220702668</v>
      </c>
      <c r="J346">
        <f t="shared" si="75"/>
        <v>5.8235118785963085</v>
      </c>
      <c r="K346" s="3">
        <f t="shared" si="76"/>
        <v>5.4933885095842934</v>
      </c>
      <c r="L346">
        <f t="shared" si="71"/>
        <v>5.8235118785963085</v>
      </c>
      <c r="M346" s="3">
        <f t="shared" si="77"/>
        <v>5.4933885095842934</v>
      </c>
    </row>
    <row r="347" spans="4:13" x14ac:dyDescent="0.3">
      <c r="D347" s="2">
        <f t="shared" si="69"/>
        <v>345</v>
      </c>
      <c r="E347" s="3">
        <f t="shared" si="72"/>
        <v>0.6900000000000005</v>
      </c>
      <c r="F347" s="4">
        <f t="shared" si="78"/>
        <v>0</v>
      </c>
      <c r="G347" s="3">
        <f t="shared" si="78"/>
        <v>-10</v>
      </c>
      <c r="H347">
        <f t="shared" si="73"/>
        <v>8.464406800285273</v>
      </c>
      <c r="I347" s="3">
        <f t="shared" si="74"/>
        <v>4.5145763220702673</v>
      </c>
      <c r="J347">
        <f t="shared" si="75"/>
        <v>5.8404406921968794</v>
      </c>
      <c r="K347" s="3">
        <f t="shared" si="76"/>
        <v>5.5024576622284336</v>
      </c>
      <c r="L347">
        <f t="shared" si="71"/>
        <v>5.8404406921968794</v>
      </c>
      <c r="M347" s="3">
        <f t="shared" si="77"/>
        <v>5.5024576622284336</v>
      </c>
    </row>
    <row r="348" spans="4:13" x14ac:dyDescent="0.3">
      <c r="D348" s="2">
        <f t="shared" si="69"/>
        <v>346</v>
      </c>
      <c r="E348" s="3">
        <f t="shared" si="72"/>
        <v>0.6920000000000005</v>
      </c>
      <c r="F348" s="4">
        <f t="shared" si="78"/>
        <v>0</v>
      </c>
      <c r="G348" s="3">
        <f t="shared" si="78"/>
        <v>-10</v>
      </c>
      <c r="H348">
        <f t="shared" si="73"/>
        <v>8.464406800285273</v>
      </c>
      <c r="I348" s="3">
        <f t="shared" si="74"/>
        <v>4.4945763220702677</v>
      </c>
      <c r="J348">
        <f t="shared" si="75"/>
        <v>5.8573695057974504</v>
      </c>
      <c r="K348" s="3">
        <f t="shared" si="76"/>
        <v>5.5114868148725744</v>
      </c>
      <c r="L348">
        <f t="shared" si="71"/>
        <v>5.8573695057974504</v>
      </c>
      <c r="M348" s="3">
        <f t="shared" si="77"/>
        <v>5.5114868148725744</v>
      </c>
    </row>
    <row r="349" spans="4:13" x14ac:dyDescent="0.3">
      <c r="D349" s="2">
        <f t="shared" si="69"/>
        <v>347</v>
      </c>
      <c r="E349" s="3">
        <f t="shared" si="72"/>
        <v>0.69400000000000051</v>
      </c>
      <c r="F349" s="4">
        <f t="shared" si="78"/>
        <v>0</v>
      </c>
      <c r="G349" s="3">
        <f t="shared" si="78"/>
        <v>-10</v>
      </c>
      <c r="H349">
        <f t="shared" si="73"/>
        <v>8.464406800285273</v>
      </c>
      <c r="I349" s="3">
        <f t="shared" si="74"/>
        <v>4.4745763220702681</v>
      </c>
      <c r="J349">
        <f t="shared" si="75"/>
        <v>5.8742983193980214</v>
      </c>
      <c r="K349" s="3">
        <f t="shared" si="76"/>
        <v>5.520475967516715</v>
      </c>
      <c r="L349">
        <f t="shared" si="71"/>
        <v>5.8742983193980214</v>
      </c>
      <c r="M349" s="3">
        <f t="shared" si="77"/>
        <v>5.520475967516715</v>
      </c>
    </row>
    <row r="350" spans="4:13" x14ac:dyDescent="0.3">
      <c r="D350" s="2">
        <f t="shared" si="69"/>
        <v>348</v>
      </c>
      <c r="E350" s="3">
        <f t="shared" si="72"/>
        <v>0.69600000000000051</v>
      </c>
      <c r="F350" s="4">
        <f t="shared" si="78"/>
        <v>0</v>
      </c>
      <c r="G350" s="3">
        <f t="shared" si="78"/>
        <v>-10</v>
      </c>
      <c r="H350">
        <f t="shared" si="73"/>
        <v>8.464406800285273</v>
      </c>
      <c r="I350" s="3">
        <f t="shared" si="74"/>
        <v>4.4545763220702685</v>
      </c>
      <c r="J350">
        <f t="shared" si="75"/>
        <v>5.8912271329985924</v>
      </c>
      <c r="K350" s="3">
        <f t="shared" si="76"/>
        <v>5.5294251201608553</v>
      </c>
      <c r="L350">
        <f t="shared" si="71"/>
        <v>5.8912271329985924</v>
      </c>
      <c r="M350" s="3">
        <f t="shared" si="77"/>
        <v>5.5294251201608553</v>
      </c>
    </row>
    <row r="351" spans="4:13" x14ac:dyDescent="0.3">
      <c r="D351" s="2">
        <f t="shared" si="69"/>
        <v>349</v>
      </c>
      <c r="E351" s="3">
        <f t="shared" si="72"/>
        <v>0.69800000000000051</v>
      </c>
      <c r="F351" s="4">
        <f t="shared" si="78"/>
        <v>0</v>
      </c>
      <c r="G351" s="3">
        <f t="shared" si="78"/>
        <v>-10</v>
      </c>
      <c r="H351">
        <f t="shared" si="73"/>
        <v>8.464406800285273</v>
      </c>
      <c r="I351" s="3">
        <f t="shared" si="74"/>
        <v>4.434576322070269</v>
      </c>
      <c r="J351">
        <f t="shared" si="75"/>
        <v>5.9081559465991633</v>
      </c>
      <c r="K351" s="3">
        <f t="shared" si="76"/>
        <v>5.5383342728049962</v>
      </c>
      <c r="L351">
        <f t="shared" si="71"/>
        <v>5.9081559465991633</v>
      </c>
      <c r="M351" s="3">
        <f t="shared" si="77"/>
        <v>5.5383342728049962</v>
      </c>
    </row>
    <row r="352" spans="4:13" x14ac:dyDescent="0.3">
      <c r="D352" s="2">
        <f t="shared" si="69"/>
        <v>350</v>
      </c>
      <c r="E352" s="3">
        <f t="shared" si="72"/>
        <v>0.70000000000000051</v>
      </c>
      <c r="F352" s="4">
        <f t="shared" si="78"/>
        <v>0</v>
      </c>
      <c r="G352" s="3">
        <f t="shared" si="78"/>
        <v>-10</v>
      </c>
      <c r="H352">
        <f t="shared" si="73"/>
        <v>8.464406800285273</v>
      </c>
      <c r="I352" s="3">
        <f t="shared" si="74"/>
        <v>4.4145763220702694</v>
      </c>
      <c r="J352">
        <f t="shared" si="75"/>
        <v>5.9250847601997343</v>
      </c>
      <c r="K352" s="3">
        <f t="shared" si="76"/>
        <v>5.5472034254491369</v>
      </c>
      <c r="L352">
        <f t="shared" si="71"/>
        <v>5.9250847601997343</v>
      </c>
      <c r="M352" s="3">
        <f t="shared" si="77"/>
        <v>5.5472034254491369</v>
      </c>
    </row>
    <row r="353" spans="4:13" x14ac:dyDescent="0.3">
      <c r="D353" s="2">
        <f t="shared" si="69"/>
        <v>351</v>
      </c>
      <c r="E353" s="3">
        <f t="shared" si="72"/>
        <v>0.70200000000000051</v>
      </c>
      <c r="F353" s="4">
        <f t="shared" si="78"/>
        <v>0</v>
      </c>
      <c r="G353" s="3">
        <f t="shared" si="78"/>
        <v>-10</v>
      </c>
      <c r="H353">
        <f t="shared" si="73"/>
        <v>8.464406800285273</v>
      </c>
      <c r="I353" s="3">
        <f t="shared" si="74"/>
        <v>4.3945763220702698</v>
      </c>
      <c r="J353">
        <f t="shared" si="75"/>
        <v>5.9420135738003053</v>
      </c>
      <c r="K353" s="3">
        <f t="shared" si="76"/>
        <v>5.5560325780932773</v>
      </c>
      <c r="L353">
        <f t="shared" si="71"/>
        <v>5.9420135738003053</v>
      </c>
      <c r="M353" s="3">
        <f t="shared" si="77"/>
        <v>5.5560325780932773</v>
      </c>
    </row>
    <row r="354" spans="4:13" x14ac:dyDescent="0.3">
      <c r="D354" s="2">
        <f t="shared" si="69"/>
        <v>352</v>
      </c>
      <c r="E354" s="3">
        <f t="shared" si="72"/>
        <v>0.70400000000000051</v>
      </c>
      <c r="F354" s="4">
        <f t="shared" si="78"/>
        <v>0</v>
      </c>
      <c r="G354" s="3">
        <f t="shared" si="78"/>
        <v>-10</v>
      </c>
      <c r="H354">
        <f t="shared" si="73"/>
        <v>8.464406800285273</v>
      </c>
      <c r="I354" s="3">
        <f t="shared" si="74"/>
        <v>4.3745763220702703</v>
      </c>
      <c r="J354">
        <f t="shared" si="75"/>
        <v>5.9589423874008762</v>
      </c>
      <c r="K354" s="3">
        <f t="shared" si="76"/>
        <v>5.5648217307374175</v>
      </c>
      <c r="L354">
        <f t="shared" si="71"/>
        <v>5.9589423874008762</v>
      </c>
      <c r="M354" s="3">
        <f t="shared" si="77"/>
        <v>5.5648217307374175</v>
      </c>
    </row>
    <row r="355" spans="4:13" x14ac:dyDescent="0.3">
      <c r="D355" s="2">
        <f t="shared" si="69"/>
        <v>353</v>
      </c>
      <c r="E355" s="3">
        <f t="shared" si="72"/>
        <v>0.70600000000000052</v>
      </c>
      <c r="F355" s="4">
        <f t="shared" si="78"/>
        <v>0</v>
      </c>
      <c r="G355" s="3">
        <f t="shared" si="78"/>
        <v>-10</v>
      </c>
      <c r="H355">
        <f t="shared" si="73"/>
        <v>8.464406800285273</v>
      </c>
      <c r="I355" s="3">
        <f t="shared" si="74"/>
        <v>4.3545763220702707</v>
      </c>
      <c r="J355">
        <f t="shared" si="75"/>
        <v>5.9758712010014472</v>
      </c>
      <c r="K355" s="3">
        <f t="shared" si="76"/>
        <v>5.5735708833815583</v>
      </c>
      <c r="L355">
        <f t="shared" si="71"/>
        <v>5.9758712010014472</v>
      </c>
      <c r="M355" s="3">
        <f t="shared" si="77"/>
        <v>5.5735708833815583</v>
      </c>
    </row>
    <row r="356" spans="4:13" x14ac:dyDescent="0.3">
      <c r="D356" s="2">
        <f t="shared" si="69"/>
        <v>354</v>
      </c>
      <c r="E356" s="3">
        <f t="shared" si="72"/>
        <v>0.70800000000000052</v>
      </c>
      <c r="F356" s="4">
        <f t="shared" ref="F356:G371" si="79">F355</f>
        <v>0</v>
      </c>
      <c r="G356" s="3">
        <f t="shared" si="79"/>
        <v>-10</v>
      </c>
      <c r="H356">
        <f t="shared" si="73"/>
        <v>8.464406800285273</v>
      </c>
      <c r="I356" s="3">
        <f t="shared" si="74"/>
        <v>4.3345763220702711</v>
      </c>
      <c r="J356">
        <f t="shared" si="75"/>
        <v>5.9928000146020182</v>
      </c>
      <c r="K356" s="3">
        <f t="shared" si="76"/>
        <v>5.5822800360256988</v>
      </c>
      <c r="L356">
        <f t="shared" si="71"/>
        <v>5.9928000146020182</v>
      </c>
      <c r="M356" s="3">
        <f t="shared" si="77"/>
        <v>5.5822800360256988</v>
      </c>
    </row>
    <row r="357" spans="4:13" x14ac:dyDescent="0.3">
      <c r="D357" s="2">
        <f t="shared" si="69"/>
        <v>355</v>
      </c>
      <c r="E357" s="3">
        <f t="shared" si="72"/>
        <v>0.71000000000000052</v>
      </c>
      <c r="F357" s="4">
        <f t="shared" si="79"/>
        <v>0</v>
      </c>
      <c r="G357" s="3">
        <f t="shared" si="79"/>
        <v>-10</v>
      </c>
      <c r="H357">
        <f t="shared" si="73"/>
        <v>8.464406800285273</v>
      </c>
      <c r="I357" s="3">
        <f t="shared" si="74"/>
        <v>4.3145763220702715</v>
      </c>
      <c r="J357">
        <f t="shared" si="75"/>
        <v>6.0097288282025891</v>
      </c>
      <c r="K357" s="3">
        <f t="shared" si="76"/>
        <v>5.590949188669839</v>
      </c>
      <c r="L357">
        <f t="shared" si="71"/>
        <v>6.0097288282025891</v>
      </c>
      <c r="M357" s="3">
        <f t="shared" si="77"/>
        <v>5.590949188669839</v>
      </c>
    </row>
    <row r="358" spans="4:13" x14ac:dyDescent="0.3">
      <c r="D358" s="2">
        <f t="shared" si="69"/>
        <v>356</v>
      </c>
      <c r="E358" s="3">
        <f t="shared" si="72"/>
        <v>0.71200000000000052</v>
      </c>
      <c r="F358" s="4">
        <f t="shared" si="79"/>
        <v>0</v>
      </c>
      <c r="G358" s="3">
        <f t="shared" si="79"/>
        <v>-10</v>
      </c>
      <c r="H358">
        <f t="shared" si="73"/>
        <v>8.464406800285273</v>
      </c>
      <c r="I358" s="3">
        <f t="shared" si="74"/>
        <v>4.294576322070272</v>
      </c>
      <c r="J358">
        <f t="shared" si="75"/>
        <v>6.0266576418031601</v>
      </c>
      <c r="K358" s="3">
        <f t="shared" si="76"/>
        <v>5.5995783413139799</v>
      </c>
      <c r="L358">
        <f t="shared" si="71"/>
        <v>6.0266576418031601</v>
      </c>
      <c r="M358" s="3">
        <f t="shared" si="77"/>
        <v>5.5995783413139799</v>
      </c>
    </row>
    <row r="359" spans="4:13" x14ac:dyDescent="0.3">
      <c r="D359" s="2">
        <f t="shared" si="69"/>
        <v>357</v>
      </c>
      <c r="E359" s="3">
        <f t="shared" si="72"/>
        <v>0.71400000000000052</v>
      </c>
      <c r="F359" s="4">
        <f t="shared" si="79"/>
        <v>0</v>
      </c>
      <c r="G359" s="3">
        <f t="shared" si="79"/>
        <v>-10</v>
      </c>
      <c r="H359">
        <f t="shared" si="73"/>
        <v>8.464406800285273</v>
      </c>
      <c r="I359" s="3">
        <f t="shared" si="74"/>
        <v>4.2745763220702724</v>
      </c>
      <c r="J359">
        <f t="shared" si="75"/>
        <v>6.0435864554037311</v>
      </c>
      <c r="K359" s="3">
        <f t="shared" si="76"/>
        <v>5.6081674939581205</v>
      </c>
      <c r="L359">
        <f t="shared" si="71"/>
        <v>6.0435864554037311</v>
      </c>
      <c r="M359" s="3">
        <f t="shared" si="77"/>
        <v>5.6081674939581205</v>
      </c>
    </row>
    <row r="360" spans="4:13" x14ac:dyDescent="0.3">
      <c r="D360" s="2">
        <f t="shared" si="69"/>
        <v>358</v>
      </c>
      <c r="E360" s="3">
        <f t="shared" si="72"/>
        <v>0.71600000000000052</v>
      </c>
      <c r="F360" s="4">
        <f t="shared" si="79"/>
        <v>0</v>
      </c>
      <c r="G360" s="3">
        <f t="shared" si="79"/>
        <v>-10</v>
      </c>
      <c r="H360">
        <f t="shared" si="73"/>
        <v>8.464406800285273</v>
      </c>
      <c r="I360" s="3">
        <f t="shared" si="74"/>
        <v>4.2545763220702728</v>
      </c>
      <c r="J360">
        <f t="shared" si="75"/>
        <v>6.060515269004302</v>
      </c>
      <c r="K360" s="3">
        <f t="shared" si="76"/>
        <v>5.6167166466022609</v>
      </c>
      <c r="L360">
        <f t="shared" si="71"/>
        <v>6.060515269004302</v>
      </c>
      <c r="M360" s="3">
        <f t="shared" si="77"/>
        <v>5.6167166466022609</v>
      </c>
    </row>
    <row r="361" spans="4:13" x14ac:dyDescent="0.3">
      <c r="D361" s="2">
        <f t="shared" si="69"/>
        <v>359</v>
      </c>
      <c r="E361" s="3">
        <f t="shared" si="72"/>
        <v>0.71800000000000053</v>
      </c>
      <c r="F361" s="4">
        <f t="shared" si="79"/>
        <v>0</v>
      </c>
      <c r="G361" s="3">
        <f t="shared" si="79"/>
        <v>-10</v>
      </c>
      <c r="H361">
        <f t="shared" si="73"/>
        <v>8.464406800285273</v>
      </c>
      <c r="I361" s="3">
        <f t="shared" si="74"/>
        <v>4.2345763220702732</v>
      </c>
      <c r="J361">
        <f t="shared" si="75"/>
        <v>6.077444082604873</v>
      </c>
      <c r="K361" s="3">
        <f t="shared" si="76"/>
        <v>5.6252257992464019</v>
      </c>
      <c r="L361">
        <f t="shared" si="71"/>
        <v>6.077444082604873</v>
      </c>
      <c r="M361" s="3">
        <f t="shared" si="77"/>
        <v>5.6252257992464019</v>
      </c>
    </row>
    <row r="362" spans="4:13" x14ac:dyDescent="0.3">
      <c r="D362" s="2">
        <f t="shared" si="69"/>
        <v>360</v>
      </c>
      <c r="E362" s="3">
        <f t="shared" si="72"/>
        <v>0.72000000000000053</v>
      </c>
      <c r="F362" s="4">
        <f t="shared" si="79"/>
        <v>0</v>
      </c>
      <c r="G362" s="3">
        <f t="shared" si="79"/>
        <v>-10</v>
      </c>
      <c r="H362">
        <f t="shared" si="73"/>
        <v>8.464406800285273</v>
      </c>
      <c r="I362" s="3">
        <f t="shared" si="74"/>
        <v>4.2145763220702737</v>
      </c>
      <c r="J362">
        <f t="shared" si="75"/>
        <v>6.094372896205444</v>
      </c>
      <c r="K362" s="3">
        <f t="shared" si="76"/>
        <v>5.6336949518905426</v>
      </c>
      <c r="L362">
        <f t="shared" si="71"/>
        <v>6.094372896205444</v>
      </c>
      <c r="M362" s="3">
        <f t="shared" si="77"/>
        <v>5.6336949518905426</v>
      </c>
    </row>
    <row r="363" spans="4:13" x14ac:dyDescent="0.3">
      <c r="D363" s="2">
        <f t="shared" si="69"/>
        <v>361</v>
      </c>
      <c r="E363" s="3">
        <f t="shared" si="72"/>
        <v>0.72200000000000053</v>
      </c>
      <c r="F363" s="4">
        <f t="shared" si="79"/>
        <v>0</v>
      </c>
      <c r="G363" s="3">
        <f t="shared" si="79"/>
        <v>-10</v>
      </c>
      <c r="H363">
        <f t="shared" si="73"/>
        <v>8.464406800285273</v>
      </c>
      <c r="I363" s="3">
        <f t="shared" si="74"/>
        <v>4.1945763220702741</v>
      </c>
      <c r="J363">
        <f t="shared" si="75"/>
        <v>6.1113017098060149</v>
      </c>
      <c r="K363" s="3">
        <f t="shared" si="76"/>
        <v>5.642124104534683</v>
      </c>
      <c r="L363">
        <f t="shared" si="71"/>
        <v>6.1113017098060149</v>
      </c>
      <c r="M363" s="3">
        <f t="shared" si="77"/>
        <v>5.642124104534683</v>
      </c>
    </row>
    <row r="364" spans="4:13" x14ac:dyDescent="0.3">
      <c r="D364" s="2">
        <f t="shared" si="69"/>
        <v>362</v>
      </c>
      <c r="E364" s="3">
        <f t="shared" si="72"/>
        <v>0.72400000000000053</v>
      </c>
      <c r="F364" s="4">
        <f t="shared" si="79"/>
        <v>0</v>
      </c>
      <c r="G364" s="3">
        <f t="shared" si="79"/>
        <v>-10</v>
      </c>
      <c r="H364">
        <f t="shared" si="73"/>
        <v>8.464406800285273</v>
      </c>
      <c r="I364" s="3">
        <f t="shared" si="74"/>
        <v>4.1745763220702745</v>
      </c>
      <c r="J364">
        <f t="shared" si="75"/>
        <v>6.1282305234065859</v>
      </c>
      <c r="K364" s="3">
        <f t="shared" si="76"/>
        <v>5.6505132571788232</v>
      </c>
      <c r="L364">
        <f t="shared" si="71"/>
        <v>6.1282305234065859</v>
      </c>
      <c r="M364" s="3">
        <f t="shared" si="77"/>
        <v>5.6505132571788232</v>
      </c>
    </row>
    <row r="365" spans="4:13" x14ac:dyDescent="0.3">
      <c r="D365" s="2">
        <f t="shared" si="69"/>
        <v>363</v>
      </c>
      <c r="E365" s="3">
        <f t="shared" si="72"/>
        <v>0.72600000000000053</v>
      </c>
      <c r="F365" s="4">
        <f t="shared" si="79"/>
        <v>0</v>
      </c>
      <c r="G365" s="3">
        <f t="shared" si="79"/>
        <v>-10</v>
      </c>
      <c r="H365">
        <f t="shared" si="73"/>
        <v>8.464406800285273</v>
      </c>
      <c r="I365" s="3">
        <f t="shared" si="74"/>
        <v>4.1545763220702749</v>
      </c>
      <c r="J365">
        <f t="shared" si="75"/>
        <v>6.1451593370071569</v>
      </c>
      <c r="K365" s="3">
        <f t="shared" si="76"/>
        <v>5.6588624098229641</v>
      </c>
      <c r="L365">
        <f t="shared" si="71"/>
        <v>6.1451593370071569</v>
      </c>
      <c r="M365" s="3">
        <f t="shared" si="77"/>
        <v>5.6588624098229641</v>
      </c>
    </row>
    <row r="366" spans="4:13" x14ac:dyDescent="0.3">
      <c r="D366" s="2">
        <f t="shared" si="69"/>
        <v>364</v>
      </c>
      <c r="E366" s="3">
        <f t="shared" si="72"/>
        <v>0.72800000000000054</v>
      </c>
      <c r="F366" s="4">
        <f t="shared" si="79"/>
        <v>0</v>
      </c>
      <c r="G366" s="3">
        <f t="shared" si="79"/>
        <v>-10</v>
      </c>
      <c r="H366">
        <f t="shared" si="73"/>
        <v>8.464406800285273</v>
      </c>
      <c r="I366" s="3">
        <f t="shared" si="74"/>
        <v>4.1345763220702754</v>
      </c>
      <c r="J366">
        <f t="shared" si="75"/>
        <v>6.1620881506077279</v>
      </c>
      <c r="K366" s="3">
        <f t="shared" si="76"/>
        <v>5.6671715624671046</v>
      </c>
      <c r="L366">
        <f t="shared" si="71"/>
        <v>6.1620881506077279</v>
      </c>
      <c r="M366" s="3">
        <f t="shared" si="77"/>
        <v>5.6671715624671046</v>
      </c>
    </row>
    <row r="367" spans="4:13" x14ac:dyDescent="0.3">
      <c r="D367" s="2">
        <f t="shared" si="69"/>
        <v>365</v>
      </c>
      <c r="E367" s="3">
        <f t="shared" si="72"/>
        <v>0.73000000000000054</v>
      </c>
      <c r="F367" s="4">
        <f t="shared" si="79"/>
        <v>0</v>
      </c>
      <c r="G367" s="3">
        <f t="shared" si="79"/>
        <v>-10</v>
      </c>
      <c r="H367">
        <f t="shared" si="73"/>
        <v>8.464406800285273</v>
      </c>
      <c r="I367" s="3">
        <f t="shared" si="74"/>
        <v>4.1145763220702758</v>
      </c>
      <c r="J367">
        <f t="shared" si="75"/>
        <v>6.1790169642082988</v>
      </c>
      <c r="K367" s="3">
        <f t="shared" si="76"/>
        <v>5.6754407151112449</v>
      </c>
      <c r="L367">
        <f t="shared" si="71"/>
        <v>6.1790169642082988</v>
      </c>
      <c r="M367" s="3">
        <f t="shared" si="77"/>
        <v>5.6754407151112449</v>
      </c>
    </row>
    <row r="368" spans="4:13" x14ac:dyDescent="0.3">
      <c r="D368" s="2">
        <f t="shared" si="69"/>
        <v>366</v>
      </c>
      <c r="E368" s="3">
        <f t="shared" si="72"/>
        <v>0.73200000000000054</v>
      </c>
      <c r="F368" s="4">
        <f t="shared" si="79"/>
        <v>0</v>
      </c>
      <c r="G368" s="3">
        <f t="shared" si="79"/>
        <v>-10</v>
      </c>
      <c r="H368">
        <f t="shared" si="73"/>
        <v>8.464406800285273</v>
      </c>
      <c r="I368" s="3">
        <f t="shared" si="74"/>
        <v>4.0945763220702762</v>
      </c>
      <c r="J368">
        <f t="shared" si="75"/>
        <v>6.1959457778088698</v>
      </c>
      <c r="K368" s="3">
        <f t="shared" si="76"/>
        <v>5.6836698677553859</v>
      </c>
      <c r="L368">
        <f t="shared" si="71"/>
        <v>6.1959457778088698</v>
      </c>
      <c r="M368" s="3">
        <f t="shared" si="77"/>
        <v>5.6836698677553859</v>
      </c>
    </row>
    <row r="369" spans="4:13" x14ac:dyDescent="0.3">
      <c r="D369" s="2">
        <f t="shared" si="69"/>
        <v>367</v>
      </c>
      <c r="E369" s="3">
        <f t="shared" si="72"/>
        <v>0.73400000000000054</v>
      </c>
      <c r="F369" s="4">
        <f t="shared" si="79"/>
        <v>0</v>
      </c>
      <c r="G369" s="3">
        <f t="shared" si="79"/>
        <v>-10</v>
      </c>
      <c r="H369">
        <f t="shared" si="73"/>
        <v>8.464406800285273</v>
      </c>
      <c r="I369" s="3">
        <f t="shared" si="74"/>
        <v>4.0745763220702766</v>
      </c>
      <c r="J369">
        <f t="shared" si="75"/>
        <v>6.2128745914094408</v>
      </c>
      <c r="K369" s="3">
        <f t="shared" si="76"/>
        <v>5.6918590203995265</v>
      </c>
      <c r="L369">
        <f t="shared" si="71"/>
        <v>6.2128745914094408</v>
      </c>
      <c r="M369" s="3">
        <f t="shared" si="77"/>
        <v>5.6918590203995265</v>
      </c>
    </row>
    <row r="370" spans="4:13" x14ac:dyDescent="0.3">
      <c r="D370" s="2">
        <f t="shared" si="69"/>
        <v>368</v>
      </c>
      <c r="E370" s="3">
        <f t="shared" si="72"/>
        <v>0.73600000000000054</v>
      </c>
      <c r="F370" s="4">
        <f t="shared" si="79"/>
        <v>0</v>
      </c>
      <c r="G370" s="3">
        <f t="shared" si="79"/>
        <v>-10</v>
      </c>
      <c r="H370">
        <f t="shared" si="73"/>
        <v>8.464406800285273</v>
      </c>
      <c r="I370" s="3">
        <f t="shared" si="74"/>
        <v>4.0545763220702771</v>
      </c>
      <c r="J370">
        <f t="shared" si="75"/>
        <v>6.2298034050100117</v>
      </c>
      <c r="K370" s="3">
        <f t="shared" si="76"/>
        <v>5.7000081730436669</v>
      </c>
      <c r="L370">
        <f t="shared" si="71"/>
        <v>6.2298034050100117</v>
      </c>
      <c r="M370" s="3">
        <f t="shared" si="77"/>
        <v>5.7000081730436669</v>
      </c>
    </row>
    <row r="371" spans="4:13" x14ac:dyDescent="0.3">
      <c r="D371" s="2">
        <f t="shared" si="69"/>
        <v>369</v>
      </c>
      <c r="E371" s="3">
        <f t="shared" si="72"/>
        <v>0.73800000000000054</v>
      </c>
      <c r="F371" s="4">
        <f t="shared" si="79"/>
        <v>0</v>
      </c>
      <c r="G371" s="3">
        <f t="shared" si="79"/>
        <v>-10</v>
      </c>
      <c r="H371">
        <f t="shared" si="73"/>
        <v>8.464406800285273</v>
      </c>
      <c r="I371" s="3">
        <f t="shared" si="74"/>
        <v>4.0345763220702775</v>
      </c>
      <c r="J371">
        <f t="shared" si="75"/>
        <v>6.2467322186105827</v>
      </c>
      <c r="K371" s="3">
        <f t="shared" si="76"/>
        <v>5.7081173256878071</v>
      </c>
      <c r="L371">
        <f t="shared" si="71"/>
        <v>6.2467322186105827</v>
      </c>
      <c r="M371" s="3">
        <f t="shared" si="77"/>
        <v>5.7081173256878071</v>
      </c>
    </row>
    <row r="372" spans="4:13" x14ac:dyDescent="0.3">
      <c r="D372" s="2">
        <f t="shared" si="69"/>
        <v>370</v>
      </c>
      <c r="E372" s="3">
        <f t="shared" si="72"/>
        <v>0.74000000000000055</v>
      </c>
      <c r="F372" s="4">
        <f t="shared" ref="F372:G387" si="80">F371</f>
        <v>0</v>
      </c>
      <c r="G372" s="3">
        <f t="shared" si="80"/>
        <v>-10</v>
      </c>
      <c r="H372">
        <f t="shared" si="73"/>
        <v>8.464406800285273</v>
      </c>
      <c r="I372" s="3">
        <f t="shared" si="74"/>
        <v>4.0145763220702779</v>
      </c>
      <c r="J372">
        <f t="shared" si="75"/>
        <v>6.2636610322111537</v>
      </c>
      <c r="K372" s="3">
        <f t="shared" si="76"/>
        <v>5.7161864783319478</v>
      </c>
      <c r="L372">
        <f t="shared" si="71"/>
        <v>6.2636610322111537</v>
      </c>
      <c r="M372" s="3">
        <f t="shared" si="77"/>
        <v>5.7161864783319478</v>
      </c>
    </row>
    <row r="373" spans="4:13" x14ac:dyDescent="0.3">
      <c r="D373" s="2">
        <f t="shared" si="69"/>
        <v>371</v>
      </c>
      <c r="E373" s="3">
        <f t="shared" si="72"/>
        <v>0.74200000000000055</v>
      </c>
      <c r="F373" s="4">
        <f t="shared" si="80"/>
        <v>0</v>
      </c>
      <c r="G373" s="3">
        <f t="shared" si="80"/>
        <v>-10</v>
      </c>
      <c r="H373">
        <f t="shared" si="73"/>
        <v>8.464406800285273</v>
      </c>
      <c r="I373" s="3">
        <f t="shared" si="74"/>
        <v>3.9945763220702779</v>
      </c>
      <c r="J373">
        <f t="shared" si="75"/>
        <v>6.2805898458117246</v>
      </c>
      <c r="K373" s="3">
        <f t="shared" si="76"/>
        <v>5.7242156309760883</v>
      </c>
      <c r="L373">
        <f t="shared" si="71"/>
        <v>6.2805898458117246</v>
      </c>
      <c r="M373" s="3">
        <f t="shared" si="77"/>
        <v>5.7242156309760883</v>
      </c>
    </row>
    <row r="374" spans="4:13" x14ac:dyDescent="0.3">
      <c r="D374" s="2">
        <f t="shared" si="69"/>
        <v>372</v>
      </c>
      <c r="E374" s="3">
        <f t="shared" si="72"/>
        <v>0.74400000000000055</v>
      </c>
      <c r="F374" s="4">
        <f t="shared" si="80"/>
        <v>0</v>
      </c>
      <c r="G374" s="3">
        <f t="shared" si="80"/>
        <v>-10</v>
      </c>
      <c r="H374">
        <f t="shared" si="73"/>
        <v>8.464406800285273</v>
      </c>
      <c r="I374" s="3">
        <f t="shared" si="74"/>
        <v>3.9745763220702779</v>
      </c>
      <c r="J374">
        <f t="shared" si="75"/>
        <v>6.2975186594122956</v>
      </c>
      <c r="K374" s="3">
        <f t="shared" si="76"/>
        <v>5.7322047836202286</v>
      </c>
      <c r="L374">
        <f t="shared" si="71"/>
        <v>6.2975186594122956</v>
      </c>
      <c r="M374" s="3">
        <f t="shared" si="77"/>
        <v>5.7322047836202286</v>
      </c>
    </row>
    <row r="375" spans="4:13" x14ac:dyDescent="0.3">
      <c r="D375" s="2">
        <f t="shared" si="69"/>
        <v>373</v>
      </c>
      <c r="E375" s="3">
        <f t="shared" si="72"/>
        <v>0.74600000000000055</v>
      </c>
      <c r="F375" s="4">
        <f t="shared" si="80"/>
        <v>0</v>
      </c>
      <c r="G375" s="3">
        <f t="shared" si="80"/>
        <v>-10</v>
      </c>
      <c r="H375">
        <f t="shared" si="73"/>
        <v>8.464406800285273</v>
      </c>
      <c r="I375" s="3">
        <f t="shared" si="74"/>
        <v>3.9545763220702779</v>
      </c>
      <c r="J375">
        <f t="shared" si="75"/>
        <v>6.3144474730128666</v>
      </c>
      <c r="K375" s="3">
        <f t="shared" si="76"/>
        <v>5.7401539362643694</v>
      </c>
      <c r="L375">
        <f t="shared" si="71"/>
        <v>6.3144474730128666</v>
      </c>
      <c r="M375" s="3">
        <f t="shared" si="77"/>
        <v>5.7401539362643694</v>
      </c>
    </row>
    <row r="376" spans="4:13" x14ac:dyDescent="0.3">
      <c r="D376" s="2">
        <f t="shared" si="69"/>
        <v>374</v>
      </c>
      <c r="E376" s="3">
        <f t="shared" si="72"/>
        <v>0.74800000000000055</v>
      </c>
      <c r="F376" s="4">
        <f t="shared" si="80"/>
        <v>0</v>
      </c>
      <c r="G376" s="3">
        <f t="shared" si="80"/>
        <v>-10</v>
      </c>
      <c r="H376">
        <f t="shared" si="73"/>
        <v>8.464406800285273</v>
      </c>
      <c r="I376" s="3">
        <f t="shared" si="74"/>
        <v>3.9345763220702779</v>
      </c>
      <c r="J376">
        <f t="shared" si="75"/>
        <v>6.3313762866134375</v>
      </c>
      <c r="K376" s="3">
        <f t="shared" si="76"/>
        <v>5.74806308890851</v>
      </c>
      <c r="L376">
        <f t="shared" si="71"/>
        <v>6.3313762866134375</v>
      </c>
      <c r="M376" s="3">
        <f t="shared" si="77"/>
        <v>5.74806308890851</v>
      </c>
    </row>
    <row r="377" spans="4:13" x14ac:dyDescent="0.3">
      <c r="D377" s="2">
        <f t="shared" si="69"/>
        <v>375</v>
      </c>
      <c r="E377" s="3">
        <f t="shared" si="72"/>
        <v>0.75000000000000056</v>
      </c>
      <c r="F377" s="4">
        <f t="shared" si="80"/>
        <v>0</v>
      </c>
      <c r="G377" s="3">
        <f t="shared" si="80"/>
        <v>-10</v>
      </c>
      <c r="H377">
        <f t="shared" si="73"/>
        <v>8.464406800285273</v>
      </c>
      <c r="I377" s="3">
        <f t="shared" si="74"/>
        <v>3.9145763220702778</v>
      </c>
      <c r="J377">
        <f t="shared" si="75"/>
        <v>6.3483051002140085</v>
      </c>
      <c r="K377" s="3">
        <f t="shared" si="76"/>
        <v>5.7559322415526504</v>
      </c>
      <c r="L377">
        <f t="shared" si="71"/>
        <v>6.3483051002140085</v>
      </c>
      <c r="M377" s="3">
        <f t="shared" si="77"/>
        <v>5.7559322415526504</v>
      </c>
    </row>
    <row r="378" spans="4:13" x14ac:dyDescent="0.3">
      <c r="D378" s="2">
        <f t="shared" si="69"/>
        <v>376</v>
      </c>
      <c r="E378" s="3">
        <f t="shared" si="72"/>
        <v>0.75200000000000056</v>
      </c>
      <c r="F378" s="4">
        <f t="shared" si="80"/>
        <v>0</v>
      </c>
      <c r="G378" s="3">
        <f t="shared" si="80"/>
        <v>-10</v>
      </c>
      <c r="H378">
        <f t="shared" si="73"/>
        <v>8.464406800285273</v>
      </c>
      <c r="I378" s="3">
        <f t="shared" si="74"/>
        <v>3.8945763220702778</v>
      </c>
      <c r="J378">
        <f t="shared" si="75"/>
        <v>6.3652339138145795</v>
      </c>
      <c r="K378" s="3">
        <f t="shared" si="76"/>
        <v>5.7637613941967913</v>
      </c>
      <c r="L378">
        <f t="shared" si="71"/>
        <v>6.3652339138145795</v>
      </c>
      <c r="M378" s="3">
        <f t="shared" si="77"/>
        <v>5.7637613941967913</v>
      </c>
    </row>
    <row r="379" spans="4:13" x14ac:dyDescent="0.3">
      <c r="D379" s="2">
        <f t="shared" si="69"/>
        <v>377</v>
      </c>
      <c r="E379" s="3">
        <f t="shared" si="72"/>
        <v>0.75400000000000056</v>
      </c>
      <c r="F379" s="4">
        <f t="shared" si="80"/>
        <v>0</v>
      </c>
      <c r="G379" s="3">
        <f t="shared" si="80"/>
        <v>-10</v>
      </c>
      <c r="H379">
        <f t="shared" si="73"/>
        <v>8.464406800285273</v>
      </c>
      <c r="I379" s="3">
        <f t="shared" si="74"/>
        <v>3.8745763220702778</v>
      </c>
      <c r="J379">
        <f t="shared" si="75"/>
        <v>6.3821627274151504</v>
      </c>
      <c r="K379" s="3">
        <f t="shared" si="76"/>
        <v>5.771550546840932</v>
      </c>
      <c r="L379">
        <f t="shared" si="71"/>
        <v>6.3821627274151504</v>
      </c>
      <c r="M379" s="3">
        <f t="shared" si="77"/>
        <v>5.771550546840932</v>
      </c>
    </row>
    <row r="380" spans="4:13" x14ac:dyDescent="0.3">
      <c r="D380" s="2">
        <f t="shared" si="69"/>
        <v>378</v>
      </c>
      <c r="E380" s="3">
        <f t="shared" si="72"/>
        <v>0.75600000000000056</v>
      </c>
      <c r="F380" s="4">
        <f t="shared" si="80"/>
        <v>0</v>
      </c>
      <c r="G380" s="3">
        <f t="shared" si="80"/>
        <v>-10</v>
      </c>
      <c r="H380">
        <f t="shared" si="73"/>
        <v>8.464406800285273</v>
      </c>
      <c r="I380" s="3">
        <f t="shared" si="74"/>
        <v>3.8545763220702778</v>
      </c>
      <c r="J380">
        <f t="shared" si="75"/>
        <v>6.3990915410157214</v>
      </c>
      <c r="K380" s="3">
        <f t="shared" si="76"/>
        <v>5.7792996994850725</v>
      </c>
      <c r="L380">
        <f t="shared" si="71"/>
        <v>6.3990915410157214</v>
      </c>
      <c r="M380" s="3">
        <f t="shared" si="77"/>
        <v>5.7792996994850725</v>
      </c>
    </row>
    <row r="381" spans="4:13" x14ac:dyDescent="0.3">
      <c r="D381" s="2">
        <f t="shared" si="69"/>
        <v>379</v>
      </c>
      <c r="E381" s="3">
        <f t="shared" si="72"/>
        <v>0.75800000000000056</v>
      </c>
      <c r="F381" s="4">
        <f t="shared" si="80"/>
        <v>0</v>
      </c>
      <c r="G381" s="3">
        <f t="shared" si="80"/>
        <v>-10</v>
      </c>
      <c r="H381">
        <f t="shared" si="73"/>
        <v>8.464406800285273</v>
      </c>
      <c r="I381" s="3">
        <f t="shared" si="74"/>
        <v>3.8345763220702778</v>
      </c>
      <c r="J381">
        <f t="shared" si="75"/>
        <v>6.4160203546162924</v>
      </c>
      <c r="K381" s="3">
        <f t="shared" si="76"/>
        <v>5.7870088521292127</v>
      </c>
      <c r="L381">
        <f t="shared" si="71"/>
        <v>6.4160203546162924</v>
      </c>
      <c r="M381" s="3">
        <f t="shared" si="77"/>
        <v>5.7870088521292127</v>
      </c>
    </row>
    <row r="382" spans="4:13" x14ac:dyDescent="0.3">
      <c r="D382" s="2">
        <f t="shared" si="69"/>
        <v>380</v>
      </c>
      <c r="E382" s="3">
        <f t="shared" si="72"/>
        <v>0.76000000000000056</v>
      </c>
      <c r="F382" s="4">
        <f t="shared" si="80"/>
        <v>0</v>
      </c>
      <c r="G382" s="3">
        <f t="shared" si="80"/>
        <v>-10</v>
      </c>
      <c r="H382">
        <f t="shared" si="73"/>
        <v>8.464406800285273</v>
      </c>
      <c r="I382" s="3">
        <f t="shared" si="74"/>
        <v>3.8145763220702777</v>
      </c>
      <c r="J382">
        <f t="shared" si="75"/>
        <v>6.4329491682168634</v>
      </c>
      <c r="K382" s="3">
        <f t="shared" si="76"/>
        <v>5.7946780047733535</v>
      </c>
      <c r="L382">
        <f t="shared" si="71"/>
        <v>6.4329491682168634</v>
      </c>
      <c r="M382" s="3">
        <f t="shared" si="77"/>
        <v>5.7946780047733535</v>
      </c>
    </row>
    <row r="383" spans="4:13" x14ac:dyDescent="0.3">
      <c r="D383" s="2">
        <f t="shared" si="69"/>
        <v>381</v>
      </c>
      <c r="E383" s="3">
        <f t="shared" si="72"/>
        <v>0.76200000000000057</v>
      </c>
      <c r="F383" s="4">
        <f t="shared" si="80"/>
        <v>0</v>
      </c>
      <c r="G383" s="3">
        <f t="shared" si="80"/>
        <v>-10</v>
      </c>
      <c r="H383">
        <f t="shared" si="73"/>
        <v>8.464406800285273</v>
      </c>
      <c r="I383" s="3">
        <f t="shared" si="74"/>
        <v>3.7945763220702777</v>
      </c>
      <c r="J383">
        <f t="shared" si="75"/>
        <v>6.4498779818174343</v>
      </c>
      <c r="K383" s="3">
        <f t="shared" si="76"/>
        <v>5.802307157417494</v>
      </c>
      <c r="L383">
        <f t="shared" si="71"/>
        <v>6.4498779818174343</v>
      </c>
      <c r="M383" s="3">
        <f t="shared" si="77"/>
        <v>5.802307157417494</v>
      </c>
    </row>
    <row r="384" spans="4:13" x14ac:dyDescent="0.3">
      <c r="D384" s="2">
        <f t="shared" si="69"/>
        <v>382</v>
      </c>
      <c r="E384" s="3">
        <f t="shared" si="72"/>
        <v>0.76400000000000057</v>
      </c>
      <c r="F384" s="4">
        <f t="shared" si="80"/>
        <v>0</v>
      </c>
      <c r="G384" s="3">
        <f t="shared" si="80"/>
        <v>-10</v>
      </c>
      <c r="H384">
        <f t="shared" si="73"/>
        <v>8.464406800285273</v>
      </c>
      <c r="I384" s="3">
        <f t="shared" si="74"/>
        <v>3.7745763220702777</v>
      </c>
      <c r="J384">
        <f t="shared" si="75"/>
        <v>6.4668067954180053</v>
      </c>
      <c r="K384" s="3">
        <f t="shared" si="76"/>
        <v>5.8098963100616343</v>
      </c>
      <c r="L384">
        <f t="shared" si="71"/>
        <v>6.4668067954180053</v>
      </c>
      <c r="M384" s="3">
        <f t="shared" si="77"/>
        <v>5.8098963100616343</v>
      </c>
    </row>
    <row r="385" spans="4:13" x14ac:dyDescent="0.3">
      <c r="D385" s="2">
        <f t="shared" si="69"/>
        <v>383</v>
      </c>
      <c r="E385" s="3">
        <f t="shared" si="72"/>
        <v>0.76600000000000057</v>
      </c>
      <c r="F385" s="4">
        <f t="shared" si="80"/>
        <v>0</v>
      </c>
      <c r="G385" s="3">
        <f t="shared" si="80"/>
        <v>-10</v>
      </c>
      <c r="H385">
        <f t="shared" si="73"/>
        <v>8.464406800285273</v>
      </c>
      <c r="I385" s="3">
        <f t="shared" si="74"/>
        <v>3.7545763220702777</v>
      </c>
      <c r="J385">
        <f t="shared" si="75"/>
        <v>6.4837356090185763</v>
      </c>
      <c r="K385" s="3">
        <f t="shared" si="76"/>
        <v>5.8174454627057752</v>
      </c>
      <c r="L385">
        <f t="shared" si="71"/>
        <v>6.4837356090185763</v>
      </c>
      <c r="M385" s="3">
        <f t="shared" si="77"/>
        <v>5.8174454627057752</v>
      </c>
    </row>
    <row r="386" spans="4:13" x14ac:dyDescent="0.3">
      <c r="D386" s="2">
        <f t="shared" si="69"/>
        <v>384</v>
      </c>
      <c r="E386" s="3">
        <f t="shared" si="72"/>
        <v>0.76800000000000057</v>
      </c>
      <c r="F386" s="4">
        <f t="shared" si="80"/>
        <v>0</v>
      </c>
      <c r="G386" s="3">
        <f t="shared" si="80"/>
        <v>-10</v>
      </c>
      <c r="H386">
        <f t="shared" si="73"/>
        <v>8.464406800285273</v>
      </c>
      <c r="I386" s="3">
        <f t="shared" si="74"/>
        <v>3.7345763220702777</v>
      </c>
      <c r="J386">
        <f t="shared" si="75"/>
        <v>6.5006644226191472</v>
      </c>
      <c r="K386" s="3">
        <f t="shared" si="76"/>
        <v>5.8249546153499159</v>
      </c>
      <c r="L386">
        <f t="shared" si="71"/>
        <v>6.5006644226191472</v>
      </c>
      <c r="M386" s="3">
        <f t="shared" si="77"/>
        <v>5.8249546153499159</v>
      </c>
    </row>
    <row r="387" spans="4:13" x14ac:dyDescent="0.3">
      <c r="D387" s="2">
        <f t="shared" si="69"/>
        <v>385</v>
      </c>
      <c r="E387" s="3">
        <f t="shared" si="72"/>
        <v>0.77000000000000057</v>
      </c>
      <c r="F387" s="4">
        <f t="shared" si="80"/>
        <v>0</v>
      </c>
      <c r="G387" s="3">
        <f t="shared" si="80"/>
        <v>-10</v>
      </c>
      <c r="H387">
        <f t="shared" si="73"/>
        <v>8.464406800285273</v>
      </c>
      <c r="I387" s="3">
        <f t="shared" si="74"/>
        <v>3.7145763220702777</v>
      </c>
      <c r="J387">
        <f t="shared" si="75"/>
        <v>6.5175932362197182</v>
      </c>
      <c r="K387" s="3">
        <f t="shared" si="76"/>
        <v>5.8324237679940563</v>
      </c>
      <c r="L387">
        <f t="shared" si="71"/>
        <v>6.5175932362197182</v>
      </c>
      <c r="M387" s="3">
        <f t="shared" si="77"/>
        <v>5.8324237679940563</v>
      </c>
    </row>
    <row r="388" spans="4:13" x14ac:dyDescent="0.3">
      <c r="D388" s="2">
        <f t="shared" ref="D388:D451" si="81">D387+1</f>
        <v>386</v>
      </c>
      <c r="E388" s="3">
        <f t="shared" si="72"/>
        <v>0.77200000000000057</v>
      </c>
      <c r="F388" s="4">
        <f t="shared" ref="F388:G403" si="82">F387</f>
        <v>0</v>
      </c>
      <c r="G388" s="3">
        <f t="shared" si="82"/>
        <v>-10</v>
      </c>
      <c r="H388">
        <f t="shared" si="73"/>
        <v>8.464406800285273</v>
      </c>
      <c r="I388" s="3">
        <f t="shared" si="74"/>
        <v>3.6945763220702776</v>
      </c>
      <c r="J388">
        <f t="shared" si="75"/>
        <v>6.5345220498202892</v>
      </c>
      <c r="K388" s="3">
        <f t="shared" si="76"/>
        <v>5.8398529206381964</v>
      </c>
      <c r="L388">
        <f t="shared" ref="L388:L451" si="83">IF(K387&gt;=0,J388,L387)</f>
        <v>6.5345220498202892</v>
      </c>
      <c r="M388" s="3">
        <f t="shared" si="77"/>
        <v>5.8398529206381964</v>
      </c>
    </row>
    <row r="389" spans="4:13" x14ac:dyDescent="0.3">
      <c r="D389" s="2">
        <f t="shared" si="81"/>
        <v>387</v>
      </c>
      <c r="E389" s="3">
        <f t="shared" si="72"/>
        <v>0.77400000000000058</v>
      </c>
      <c r="F389" s="4">
        <f t="shared" si="82"/>
        <v>0</v>
      </c>
      <c r="G389" s="3">
        <f t="shared" si="82"/>
        <v>-10</v>
      </c>
      <c r="H389">
        <f t="shared" si="73"/>
        <v>8.464406800285273</v>
      </c>
      <c r="I389" s="3">
        <f t="shared" si="74"/>
        <v>3.6745763220702776</v>
      </c>
      <c r="J389">
        <f t="shared" si="75"/>
        <v>6.5514508634208601</v>
      </c>
      <c r="K389" s="3">
        <f t="shared" si="76"/>
        <v>5.8472420732823371</v>
      </c>
      <c r="L389">
        <f t="shared" si="83"/>
        <v>6.5514508634208601</v>
      </c>
      <c r="M389" s="3">
        <f t="shared" si="77"/>
        <v>5.8472420732823371</v>
      </c>
    </row>
    <row r="390" spans="4:13" x14ac:dyDescent="0.3">
      <c r="D390" s="2">
        <f t="shared" si="81"/>
        <v>388</v>
      </c>
      <c r="E390" s="3">
        <f t="shared" ref="E390:E453" si="84">E389+_dt</f>
        <v>0.77600000000000058</v>
      </c>
      <c r="F390" s="4">
        <f t="shared" si="82"/>
        <v>0</v>
      </c>
      <c r="G390" s="3">
        <f t="shared" si="82"/>
        <v>-10</v>
      </c>
      <c r="H390">
        <f t="shared" ref="H390:H453" si="85">H389+_dt*F389</f>
        <v>8.464406800285273</v>
      </c>
      <c r="I390" s="3">
        <f t="shared" ref="I390:I453" si="86">I389+_dt*G389</f>
        <v>3.6545763220702776</v>
      </c>
      <c r="J390">
        <f t="shared" ref="J390:J453" si="87">J389+_dt*H389</f>
        <v>6.5683796770214311</v>
      </c>
      <c r="K390" s="3">
        <f t="shared" ref="K390:K453" si="88">K389+_dt*I389</f>
        <v>5.8545912259264776</v>
      </c>
      <c r="L390">
        <f t="shared" si="83"/>
        <v>6.5683796770214311</v>
      </c>
      <c r="M390" s="3">
        <f t="shared" si="77"/>
        <v>5.8545912259264776</v>
      </c>
    </row>
    <row r="391" spans="4:13" x14ac:dyDescent="0.3">
      <c r="D391" s="2">
        <f t="shared" si="81"/>
        <v>389</v>
      </c>
      <c r="E391" s="3">
        <f t="shared" si="84"/>
        <v>0.77800000000000058</v>
      </c>
      <c r="F391" s="4">
        <f t="shared" si="82"/>
        <v>0</v>
      </c>
      <c r="G391" s="3">
        <f t="shared" si="82"/>
        <v>-10</v>
      </c>
      <c r="H391">
        <f t="shared" si="85"/>
        <v>8.464406800285273</v>
      </c>
      <c r="I391" s="3">
        <f t="shared" si="86"/>
        <v>3.6345763220702776</v>
      </c>
      <c r="J391">
        <f t="shared" si="87"/>
        <v>6.5853084906220021</v>
      </c>
      <c r="K391" s="3">
        <f t="shared" si="88"/>
        <v>5.8619003785706179</v>
      </c>
      <c r="L391">
        <f t="shared" si="83"/>
        <v>6.5853084906220021</v>
      </c>
      <c r="M391" s="3">
        <f t="shared" ref="M391:M454" si="89">MAX(0,K391)</f>
        <v>5.8619003785706179</v>
      </c>
    </row>
    <row r="392" spans="4:13" x14ac:dyDescent="0.3">
      <c r="D392" s="2">
        <f t="shared" si="81"/>
        <v>390</v>
      </c>
      <c r="E392" s="3">
        <f t="shared" si="84"/>
        <v>0.78000000000000058</v>
      </c>
      <c r="F392" s="4">
        <f t="shared" si="82"/>
        <v>0</v>
      </c>
      <c r="G392" s="3">
        <f t="shared" si="82"/>
        <v>-10</v>
      </c>
      <c r="H392">
        <f t="shared" si="85"/>
        <v>8.464406800285273</v>
      </c>
      <c r="I392" s="3">
        <f t="shared" si="86"/>
        <v>3.6145763220702776</v>
      </c>
      <c r="J392">
        <f t="shared" si="87"/>
        <v>6.602237304222573</v>
      </c>
      <c r="K392" s="3">
        <f t="shared" si="88"/>
        <v>5.8691695312147587</v>
      </c>
      <c r="L392">
        <f t="shared" si="83"/>
        <v>6.602237304222573</v>
      </c>
      <c r="M392" s="3">
        <f t="shared" si="89"/>
        <v>5.8691695312147587</v>
      </c>
    </row>
    <row r="393" spans="4:13" x14ac:dyDescent="0.3">
      <c r="D393" s="2">
        <f t="shared" si="81"/>
        <v>391</v>
      </c>
      <c r="E393" s="3">
        <f t="shared" si="84"/>
        <v>0.78200000000000058</v>
      </c>
      <c r="F393" s="4">
        <f t="shared" si="82"/>
        <v>0</v>
      </c>
      <c r="G393" s="3">
        <f t="shared" si="82"/>
        <v>-10</v>
      </c>
      <c r="H393">
        <f t="shared" si="85"/>
        <v>8.464406800285273</v>
      </c>
      <c r="I393" s="3">
        <f t="shared" si="86"/>
        <v>3.5945763220702776</v>
      </c>
      <c r="J393">
        <f t="shared" si="87"/>
        <v>6.619166117823144</v>
      </c>
      <c r="K393" s="3">
        <f t="shared" si="88"/>
        <v>5.8763986838588993</v>
      </c>
      <c r="L393">
        <f t="shared" si="83"/>
        <v>6.619166117823144</v>
      </c>
      <c r="M393" s="3">
        <f t="shared" si="89"/>
        <v>5.8763986838588993</v>
      </c>
    </row>
    <row r="394" spans="4:13" x14ac:dyDescent="0.3">
      <c r="D394" s="2">
        <f t="shared" si="81"/>
        <v>392</v>
      </c>
      <c r="E394" s="3">
        <f t="shared" si="84"/>
        <v>0.78400000000000059</v>
      </c>
      <c r="F394" s="4">
        <f t="shared" si="82"/>
        <v>0</v>
      </c>
      <c r="G394" s="3">
        <f t="shared" si="82"/>
        <v>-10</v>
      </c>
      <c r="H394">
        <f t="shared" si="85"/>
        <v>8.464406800285273</v>
      </c>
      <c r="I394" s="3">
        <f t="shared" si="86"/>
        <v>3.5745763220702775</v>
      </c>
      <c r="J394">
        <f t="shared" si="87"/>
        <v>6.636094931423715</v>
      </c>
      <c r="K394" s="3">
        <f t="shared" si="88"/>
        <v>5.8835878365030396</v>
      </c>
      <c r="L394">
        <f t="shared" si="83"/>
        <v>6.636094931423715</v>
      </c>
      <c r="M394" s="3">
        <f t="shared" si="89"/>
        <v>5.8835878365030396</v>
      </c>
    </row>
    <row r="395" spans="4:13" x14ac:dyDescent="0.3">
      <c r="D395" s="2">
        <f t="shared" si="81"/>
        <v>393</v>
      </c>
      <c r="E395" s="3">
        <f t="shared" si="84"/>
        <v>0.78600000000000059</v>
      </c>
      <c r="F395" s="4">
        <f t="shared" si="82"/>
        <v>0</v>
      </c>
      <c r="G395" s="3">
        <f t="shared" si="82"/>
        <v>-10</v>
      </c>
      <c r="H395">
        <f t="shared" si="85"/>
        <v>8.464406800285273</v>
      </c>
      <c r="I395" s="3">
        <f t="shared" si="86"/>
        <v>3.5545763220702775</v>
      </c>
      <c r="J395">
        <f t="shared" si="87"/>
        <v>6.653023745024286</v>
      </c>
      <c r="K395" s="3">
        <f t="shared" si="88"/>
        <v>5.8907369891471806</v>
      </c>
      <c r="L395">
        <f t="shared" si="83"/>
        <v>6.653023745024286</v>
      </c>
      <c r="M395" s="3">
        <f t="shared" si="89"/>
        <v>5.8907369891471806</v>
      </c>
    </row>
    <row r="396" spans="4:13" x14ac:dyDescent="0.3">
      <c r="D396" s="2">
        <f t="shared" si="81"/>
        <v>394</v>
      </c>
      <c r="E396" s="3">
        <f t="shared" si="84"/>
        <v>0.78800000000000059</v>
      </c>
      <c r="F396" s="4">
        <f t="shared" si="82"/>
        <v>0</v>
      </c>
      <c r="G396" s="3">
        <f t="shared" si="82"/>
        <v>-10</v>
      </c>
      <c r="H396">
        <f t="shared" si="85"/>
        <v>8.464406800285273</v>
      </c>
      <c r="I396" s="3">
        <f t="shared" si="86"/>
        <v>3.5345763220702775</v>
      </c>
      <c r="J396">
        <f t="shared" si="87"/>
        <v>6.6699525586248569</v>
      </c>
      <c r="K396" s="3">
        <f t="shared" si="88"/>
        <v>5.8978461417913213</v>
      </c>
      <c r="L396">
        <f t="shared" si="83"/>
        <v>6.6699525586248569</v>
      </c>
      <c r="M396" s="3">
        <f t="shared" si="89"/>
        <v>5.8978461417913213</v>
      </c>
    </row>
    <row r="397" spans="4:13" x14ac:dyDescent="0.3">
      <c r="D397" s="2">
        <f t="shared" si="81"/>
        <v>395</v>
      </c>
      <c r="E397" s="3">
        <f t="shared" si="84"/>
        <v>0.79000000000000059</v>
      </c>
      <c r="F397" s="4">
        <f t="shared" si="82"/>
        <v>0</v>
      </c>
      <c r="G397" s="3">
        <f t="shared" si="82"/>
        <v>-10</v>
      </c>
      <c r="H397">
        <f t="shared" si="85"/>
        <v>8.464406800285273</v>
      </c>
      <c r="I397" s="3">
        <f t="shared" si="86"/>
        <v>3.5145763220702775</v>
      </c>
      <c r="J397">
        <f t="shared" si="87"/>
        <v>6.6868813722254279</v>
      </c>
      <c r="K397" s="3">
        <f t="shared" si="88"/>
        <v>5.9049152944354617</v>
      </c>
      <c r="L397">
        <f t="shared" si="83"/>
        <v>6.6868813722254279</v>
      </c>
      <c r="M397" s="3">
        <f t="shared" si="89"/>
        <v>5.9049152944354617</v>
      </c>
    </row>
    <row r="398" spans="4:13" x14ac:dyDescent="0.3">
      <c r="D398" s="2">
        <f t="shared" si="81"/>
        <v>396</v>
      </c>
      <c r="E398" s="3">
        <f t="shared" si="84"/>
        <v>0.79200000000000059</v>
      </c>
      <c r="F398" s="4">
        <f t="shared" si="82"/>
        <v>0</v>
      </c>
      <c r="G398" s="3">
        <f t="shared" si="82"/>
        <v>-10</v>
      </c>
      <c r="H398">
        <f t="shared" si="85"/>
        <v>8.464406800285273</v>
      </c>
      <c r="I398" s="3">
        <f t="shared" si="86"/>
        <v>3.4945763220702775</v>
      </c>
      <c r="J398">
        <f t="shared" si="87"/>
        <v>6.7038101858259989</v>
      </c>
      <c r="K398" s="3">
        <f t="shared" si="88"/>
        <v>5.9119444470796019</v>
      </c>
      <c r="L398">
        <f t="shared" si="83"/>
        <v>6.7038101858259989</v>
      </c>
      <c r="M398" s="3">
        <f t="shared" si="89"/>
        <v>5.9119444470796019</v>
      </c>
    </row>
    <row r="399" spans="4:13" x14ac:dyDescent="0.3">
      <c r="D399" s="2">
        <f t="shared" si="81"/>
        <v>397</v>
      </c>
      <c r="E399" s="3">
        <f t="shared" si="84"/>
        <v>0.79400000000000059</v>
      </c>
      <c r="F399" s="4">
        <f t="shared" si="82"/>
        <v>0</v>
      </c>
      <c r="G399" s="3">
        <f t="shared" si="82"/>
        <v>-10</v>
      </c>
      <c r="H399">
        <f t="shared" si="85"/>
        <v>8.464406800285273</v>
      </c>
      <c r="I399" s="3">
        <f t="shared" si="86"/>
        <v>3.4745763220702774</v>
      </c>
      <c r="J399">
        <f t="shared" si="87"/>
        <v>6.7207389994265698</v>
      </c>
      <c r="K399" s="3">
        <f t="shared" si="88"/>
        <v>5.9189335997237427</v>
      </c>
      <c r="L399">
        <f t="shared" si="83"/>
        <v>6.7207389994265698</v>
      </c>
      <c r="M399" s="3">
        <f t="shared" si="89"/>
        <v>5.9189335997237427</v>
      </c>
    </row>
    <row r="400" spans="4:13" x14ac:dyDescent="0.3">
      <c r="D400" s="2">
        <f t="shared" si="81"/>
        <v>398</v>
      </c>
      <c r="E400" s="3">
        <f t="shared" si="84"/>
        <v>0.7960000000000006</v>
      </c>
      <c r="F400" s="4">
        <f t="shared" si="82"/>
        <v>0</v>
      </c>
      <c r="G400" s="3">
        <f t="shared" si="82"/>
        <v>-10</v>
      </c>
      <c r="H400">
        <f t="shared" si="85"/>
        <v>8.464406800285273</v>
      </c>
      <c r="I400" s="3">
        <f t="shared" si="86"/>
        <v>3.4545763220702774</v>
      </c>
      <c r="J400">
        <f t="shared" si="87"/>
        <v>6.7376678130271408</v>
      </c>
      <c r="K400" s="3">
        <f t="shared" si="88"/>
        <v>5.9258827523678832</v>
      </c>
      <c r="L400">
        <f t="shared" si="83"/>
        <v>6.7376678130271408</v>
      </c>
      <c r="M400" s="3">
        <f t="shared" si="89"/>
        <v>5.9258827523678832</v>
      </c>
    </row>
    <row r="401" spans="4:13" x14ac:dyDescent="0.3">
      <c r="D401" s="2">
        <f t="shared" si="81"/>
        <v>399</v>
      </c>
      <c r="E401" s="3">
        <f t="shared" si="84"/>
        <v>0.7980000000000006</v>
      </c>
      <c r="F401" s="4">
        <f t="shared" si="82"/>
        <v>0</v>
      </c>
      <c r="G401" s="3">
        <f t="shared" si="82"/>
        <v>-10</v>
      </c>
      <c r="H401">
        <f t="shared" si="85"/>
        <v>8.464406800285273</v>
      </c>
      <c r="I401" s="3">
        <f t="shared" si="86"/>
        <v>3.4345763220702774</v>
      </c>
      <c r="J401">
        <f t="shared" si="87"/>
        <v>6.7545966266277118</v>
      </c>
      <c r="K401" s="3">
        <f t="shared" si="88"/>
        <v>5.9327919050120235</v>
      </c>
      <c r="L401">
        <f t="shared" si="83"/>
        <v>6.7545966266277118</v>
      </c>
      <c r="M401" s="3">
        <f t="shared" si="89"/>
        <v>5.9327919050120235</v>
      </c>
    </row>
    <row r="402" spans="4:13" x14ac:dyDescent="0.3">
      <c r="D402" s="2">
        <f t="shared" si="81"/>
        <v>400</v>
      </c>
      <c r="E402" s="3">
        <f t="shared" si="84"/>
        <v>0.8000000000000006</v>
      </c>
      <c r="F402" s="4">
        <f t="shared" si="82"/>
        <v>0</v>
      </c>
      <c r="G402" s="3">
        <f t="shared" si="82"/>
        <v>-10</v>
      </c>
      <c r="H402">
        <f t="shared" si="85"/>
        <v>8.464406800285273</v>
      </c>
      <c r="I402" s="3">
        <f t="shared" si="86"/>
        <v>3.4145763220702774</v>
      </c>
      <c r="J402">
        <f t="shared" si="87"/>
        <v>6.7715254402282827</v>
      </c>
      <c r="K402" s="3">
        <f t="shared" si="88"/>
        <v>5.9396610576561644</v>
      </c>
      <c r="L402">
        <f t="shared" si="83"/>
        <v>6.7715254402282827</v>
      </c>
      <c r="M402" s="3">
        <f t="shared" si="89"/>
        <v>5.9396610576561644</v>
      </c>
    </row>
    <row r="403" spans="4:13" x14ac:dyDescent="0.3">
      <c r="D403" s="2">
        <f t="shared" si="81"/>
        <v>401</v>
      </c>
      <c r="E403" s="3">
        <f t="shared" si="84"/>
        <v>0.8020000000000006</v>
      </c>
      <c r="F403" s="4">
        <f t="shared" si="82"/>
        <v>0</v>
      </c>
      <c r="G403" s="3">
        <f t="shared" si="82"/>
        <v>-10</v>
      </c>
      <c r="H403">
        <f t="shared" si="85"/>
        <v>8.464406800285273</v>
      </c>
      <c r="I403" s="3">
        <f t="shared" si="86"/>
        <v>3.3945763220702774</v>
      </c>
      <c r="J403">
        <f t="shared" si="87"/>
        <v>6.7884542538288537</v>
      </c>
      <c r="K403" s="3">
        <f t="shared" si="88"/>
        <v>5.946490210300305</v>
      </c>
      <c r="L403">
        <f t="shared" si="83"/>
        <v>6.7884542538288537</v>
      </c>
      <c r="M403" s="3">
        <f t="shared" si="89"/>
        <v>5.946490210300305</v>
      </c>
    </row>
    <row r="404" spans="4:13" x14ac:dyDescent="0.3">
      <c r="D404" s="2">
        <f t="shared" si="81"/>
        <v>402</v>
      </c>
      <c r="E404" s="3">
        <f t="shared" si="84"/>
        <v>0.8040000000000006</v>
      </c>
      <c r="F404" s="4">
        <f t="shared" ref="F404:G419" si="90">F403</f>
        <v>0</v>
      </c>
      <c r="G404" s="3">
        <f t="shared" si="90"/>
        <v>-10</v>
      </c>
      <c r="H404">
        <f t="shared" si="85"/>
        <v>8.464406800285273</v>
      </c>
      <c r="I404" s="3">
        <f t="shared" si="86"/>
        <v>3.3745763220702774</v>
      </c>
      <c r="J404">
        <f t="shared" si="87"/>
        <v>6.8053830674294247</v>
      </c>
      <c r="K404" s="3">
        <f t="shared" si="88"/>
        <v>5.9532793629444454</v>
      </c>
      <c r="L404">
        <f t="shared" si="83"/>
        <v>6.8053830674294247</v>
      </c>
      <c r="M404" s="3">
        <f t="shared" si="89"/>
        <v>5.9532793629444454</v>
      </c>
    </row>
    <row r="405" spans="4:13" x14ac:dyDescent="0.3">
      <c r="D405" s="2">
        <f t="shared" si="81"/>
        <v>403</v>
      </c>
      <c r="E405" s="3">
        <f t="shared" si="84"/>
        <v>0.8060000000000006</v>
      </c>
      <c r="F405" s="4">
        <f t="shared" si="90"/>
        <v>0</v>
      </c>
      <c r="G405" s="3">
        <f t="shared" si="90"/>
        <v>-10</v>
      </c>
      <c r="H405">
        <f t="shared" si="85"/>
        <v>8.464406800285273</v>
      </c>
      <c r="I405" s="3">
        <f t="shared" si="86"/>
        <v>3.3545763220702773</v>
      </c>
      <c r="J405">
        <f t="shared" si="87"/>
        <v>6.8223118810299956</v>
      </c>
      <c r="K405" s="3">
        <f t="shared" si="88"/>
        <v>5.9600285155885864</v>
      </c>
      <c r="L405">
        <f t="shared" si="83"/>
        <v>6.8223118810299956</v>
      </c>
      <c r="M405" s="3">
        <f t="shared" si="89"/>
        <v>5.9600285155885864</v>
      </c>
    </row>
    <row r="406" spans="4:13" x14ac:dyDescent="0.3">
      <c r="D406" s="2">
        <f t="shared" si="81"/>
        <v>404</v>
      </c>
      <c r="E406" s="3">
        <f t="shared" si="84"/>
        <v>0.80800000000000061</v>
      </c>
      <c r="F406" s="4">
        <f t="shared" si="90"/>
        <v>0</v>
      </c>
      <c r="G406" s="3">
        <f t="shared" si="90"/>
        <v>-10</v>
      </c>
      <c r="H406">
        <f t="shared" si="85"/>
        <v>8.464406800285273</v>
      </c>
      <c r="I406" s="3">
        <f t="shared" si="86"/>
        <v>3.3345763220702773</v>
      </c>
      <c r="J406">
        <f t="shared" si="87"/>
        <v>6.8392406946305666</v>
      </c>
      <c r="K406" s="3">
        <f t="shared" si="88"/>
        <v>5.9667376682327271</v>
      </c>
      <c r="L406">
        <f t="shared" si="83"/>
        <v>6.8392406946305666</v>
      </c>
      <c r="M406" s="3">
        <f t="shared" si="89"/>
        <v>5.9667376682327271</v>
      </c>
    </row>
    <row r="407" spans="4:13" x14ac:dyDescent="0.3">
      <c r="D407" s="2">
        <f t="shared" si="81"/>
        <v>405</v>
      </c>
      <c r="E407" s="3">
        <f t="shared" si="84"/>
        <v>0.81000000000000061</v>
      </c>
      <c r="F407" s="4">
        <f t="shared" si="90"/>
        <v>0</v>
      </c>
      <c r="G407" s="3">
        <f t="shared" si="90"/>
        <v>-10</v>
      </c>
      <c r="H407">
        <f t="shared" si="85"/>
        <v>8.464406800285273</v>
      </c>
      <c r="I407" s="3">
        <f t="shared" si="86"/>
        <v>3.3145763220702773</v>
      </c>
      <c r="J407">
        <f t="shared" si="87"/>
        <v>6.8561695082311376</v>
      </c>
      <c r="K407" s="3">
        <f t="shared" si="88"/>
        <v>5.9734068208768676</v>
      </c>
      <c r="L407">
        <f t="shared" si="83"/>
        <v>6.8561695082311376</v>
      </c>
      <c r="M407" s="3">
        <f t="shared" si="89"/>
        <v>5.9734068208768676</v>
      </c>
    </row>
    <row r="408" spans="4:13" x14ac:dyDescent="0.3">
      <c r="D408" s="2">
        <f t="shared" si="81"/>
        <v>406</v>
      </c>
      <c r="E408" s="3">
        <f t="shared" si="84"/>
        <v>0.81200000000000061</v>
      </c>
      <c r="F408" s="4">
        <f t="shared" si="90"/>
        <v>0</v>
      </c>
      <c r="G408" s="3">
        <f t="shared" si="90"/>
        <v>-10</v>
      </c>
      <c r="H408">
        <f t="shared" si="85"/>
        <v>8.464406800285273</v>
      </c>
      <c r="I408" s="3">
        <f t="shared" si="86"/>
        <v>3.2945763220702773</v>
      </c>
      <c r="J408">
        <f t="shared" si="87"/>
        <v>6.8730983218317085</v>
      </c>
      <c r="K408" s="3">
        <f t="shared" si="88"/>
        <v>5.9800359735210078</v>
      </c>
      <c r="L408">
        <f t="shared" si="83"/>
        <v>6.8730983218317085</v>
      </c>
      <c r="M408" s="3">
        <f t="shared" si="89"/>
        <v>5.9800359735210078</v>
      </c>
    </row>
    <row r="409" spans="4:13" x14ac:dyDescent="0.3">
      <c r="D409" s="2">
        <f t="shared" si="81"/>
        <v>407</v>
      </c>
      <c r="E409" s="3">
        <f t="shared" si="84"/>
        <v>0.81400000000000061</v>
      </c>
      <c r="F409" s="4">
        <f t="shared" si="90"/>
        <v>0</v>
      </c>
      <c r="G409" s="3">
        <f t="shared" si="90"/>
        <v>-10</v>
      </c>
      <c r="H409">
        <f t="shared" si="85"/>
        <v>8.464406800285273</v>
      </c>
      <c r="I409" s="3">
        <f t="shared" si="86"/>
        <v>3.2745763220702773</v>
      </c>
      <c r="J409">
        <f t="shared" si="87"/>
        <v>6.8900271354322795</v>
      </c>
      <c r="K409" s="3">
        <f t="shared" si="88"/>
        <v>5.9866251261651486</v>
      </c>
      <c r="L409">
        <f t="shared" si="83"/>
        <v>6.8900271354322795</v>
      </c>
      <c r="M409" s="3">
        <f t="shared" si="89"/>
        <v>5.9866251261651486</v>
      </c>
    </row>
    <row r="410" spans="4:13" x14ac:dyDescent="0.3">
      <c r="D410" s="2">
        <f t="shared" si="81"/>
        <v>408</v>
      </c>
      <c r="E410" s="3">
        <f t="shared" si="84"/>
        <v>0.81600000000000061</v>
      </c>
      <c r="F410" s="4">
        <f t="shared" si="90"/>
        <v>0</v>
      </c>
      <c r="G410" s="3">
        <f t="shared" si="90"/>
        <v>-10</v>
      </c>
      <c r="H410">
        <f t="shared" si="85"/>
        <v>8.464406800285273</v>
      </c>
      <c r="I410" s="3">
        <f t="shared" si="86"/>
        <v>3.2545763220702773</v>
      </c>
      <c r="J410">
        <f t="shared" si="87"/>
        <v>6.9069559490328505</v>
      </c>
      <c r="K410" s="3">
        <f t="shared" si="88"/>
        <v>5.9931742788092892</v>
      </c>
      <c r="L410">
        <f t="shared" si="83"/>
        <v>6.9069559490328505</v>
      </c>
      <c r="M410" s="3">
        <f t="shared" si="89"/>
        <v>5.9931742788092892</v>
      </c>
    </row>
    <row r="411" spans="4:13" x14ac:dyDescent="0.3">
      <c r="D411" s="2">
        <f t="shared" si="81"/>
        <v>409</v>
      </c>
      <c r="E411" s="3">
        <f t="shared" si="84"/>
        <v>0.81800000000000062</v>
      </c>
      <c r="F411" s="4">
        <f t="shared" si="90"/>
        <v>0</v>
      </c>
      <c r="G411" s="3">
        <f t="shared" si="90"/>
        <v>-10</v>
      </c>
      <c r="H411">
        <f t="shared" si="85"/>
        <v>8.464406800285273</v>
      </c>
      <c r="I411" s="3">
        <f t="shared" si="86"/>
        <v>3.2345763220702772</v>
      </c>
      <c r="J411">
        <f t="shared" si="87"/>
        <v>6.9238847626334215</v>
      </c>
      <c r="K411" s="3">
        <f t="shared" si="88"/>
        <v>5.9996834314534295</v>
      </c>
      <c r="L411">
        <f t="shared" si="83"/>
        <v>6.9238847626334215</v>
      </c>
      <c r="M411" s="3">
        <f t="shared" si="89"/>
        <v>5.9996834314534295</v>
      </c>
    </row>
    <row r="412" spans="4:13" x14ac:dyDescent="0.3">
      <c r="D412" s="2">
        <f t="shared" si="81"/>
        <v>410</v>
      </c>
      <c r="E412" s="3">
        <f t="shared" si="84"/>
        <v>0.82000000000000062</v>
      </c>
      <c r="F412" s="4">
        <f t="shared" si="90"/>
        <v>0</v>
      </c>
      <c r="G412" s="3">
        <f t="shared" si="90"/>
        <v>-10</v>
      </c>
      <c r="H412">
        <f t="shared" si="85"/>
        <v>8.464406800285273</v>
      </c>
      <c r="I412" s="3">
        <f t="shared" si="86"/>
        <v>3.2145763220702772</v>
      </c>
      <c r="J412">
        <f t="shared" si="87"/>
        <v>6.9408135762339924</v>
      </c>
      <c r="K412" s="3">
        <f t="shared" si="88"/>
        <v>6.0061525840975705</v>
      </c>
      <c r="L412">
        <f t="shared" si="83"/>
        <v>6.9408135762339924</v>
      </c>
      <c r="M412" s="3">
        <f t="shared" si="89"/>
        <v>6.0061525840975705</v>
      </c>
    </row>
    <row r="413" spans="4:13" x14ac:dyDescent="0.3">
      <c r="D413" s="2">
        <f t="shared" si="81"/>
        <v>411</v>
      </c>
      <c r="E413" s="3">
        <f t="shared" si="84"/>
        <v>0.82200000000000062</v>
      </c>
      <c r="F413" s="4">
        <f t="shared" si="90"/>
        <v>0</v>
      </c>
      <c r="G413" s="3">
        <f t="shared" si="90"/>
        <v>-10</v>
      </c>
      <c r="H413">
        <f t="shared" si="85"/>
        <v>8.464406800285273</v>
      </c>
      <c r="I413" s="3">
        <f t="shared" si="86"/>
        <v>3.1945763220702772</v>
      </c>
      <c r="J413">
        <f t="shared" si="87"/>
        <v>6.9577423898345634</v>
      </c>
      <c r="K413" s="3">
        <f t="shared" si="88"/>
        <v>6.0125817367417111</v>
      </c>
      <c r="L413">
        <f t="shared" si="83"/>
        <v>6.9577423898345634</v>
      </c>
      <c r="M413" s="3">
        <f t="shared" si="89"/>
        <v>6.0125817367417111</v>
      </c>
    </row>
    <row r="414" spans="4:13" x14ac:dyDescent="0.3">
      <c r="D414" s="2">
        <f t="shared" si="81"/>
        <v>412</v>
      </c>
      <c r="E414" s="3">
        <f t="shared" si="84"/>
        <v>0.82400000000000062</v>
      </c>
      <c r="F414" s="4">
        <f t="shared" si="90"/>
        <v>0</v>
      </c>
      <c r="G414" s="3">
        <f t="shared" si="90"/>
        <v>-10</v>
      </c>
      <c r="H414">
        <f t="shared" si="85"/>
        <v>8.464406800285273</v>
      </c>
      <c r="I414" s="3">
        <f t="shared" si="86"/>
        <v>3.1745763220702772</v>
      </c>
      <c r="J414">
        <f t="shared" si="87"/>
        <v>6.9746712034351344</v>
      </c>
      <c r="K414" s="3">
        <f t="shared" si="88"/>
        <v>6.0189708893858516</v>
      </c>
      <c r="L414">
        <f t="shared" si="83"/>
        <v>6.9746712034351344</v>
      </c>
      <c r="M414" s="3">
        <f t="shared" si="89"/>
        <v>6.0189708893858516</v>
      </c>
    </row>
    <row r="415" spans="4:13" x14ac:dyDescent="0.3">
      <c r="D415" s="2">
        <f t="shared" si="81"/>
        <v>413</v>
      </c>
      <c r="E415" s="3">
        <f t="shared" si="84"/>
        <v>0.82600000000000062</v>
      </c>
      <c r="F415" s="4">
        <f t="shared" si="90"/>
        <v>0</v>
      </c>
      <c r="G415" s="3">
        <f t="shared" si="90"/>
        <v>-10</v>
      </c>
      <c r="H415">
        <f t="shared" si="85"/>
        <v>8.464406800285273</v>
      </c>
      <c r="I415" s="3">
        <f t="shared" si="86"/>
        <v>3.1545763220702772</v>
      </c>
      <c r="J415">
        <f t="shared" si="87"/>
        <v>6.9916000170357053</v>
      </c>
      <c r="K415" s="3">
        <f t="shared" si="88"/>
        <v>6.0253200420299917</v>
      </c>
      <c r="L415">
        <f t="shared" si="83"/>
        <v>6.9916000170357053</v>
      </c>
      <c r="M415" s="3">
        <f t="shared" si="89"/>
        <v>6.0253200420299917</v>
      </c>
    </row>
    <row r="416" spans="4:13" x14ac:dyDescent="0.3">
      <c r="D416" s="2">
        <f t="shared" si="81"/>
        <v>414</v>
      </c>
      <c r="E416" s="3">
        <f t="shared" si="84"/>
        <v>0.82800000000000062</v>
      </c>
      <c r="F416" s="4">
        <f t="shared" si="90"/>
        <v>0</v>
      </c>
      <c r="G416" s="3">
        <f t="shared" si="90"/>
        <v>-10</v>
      </c>
      <c r="H416">
        <f t="shared" si="85"/>
        <v>8.464406800285273</v>
      </c>
      <c r="I416" s="3">
        <f t="shared" si="86"/>
        <v>3.1345763220702771</v>
      </c>
      <c r="J416">
        <f t="shared" si="87"/>
        <v>7.0085288306362763</v>
      </c>
      <c r="K416" s="3">
        <f t="shared" si="88"/>
        <v>6.0316291946741325</v>
      </c>
      <c r="L416">
        <f t="shared" si="83"/>
        <v>7.0085288306362763</v>
      </c>
      <c r="M416" s="3">
        <f t="shared" si="89"/>
        <v>6.0316291946741325</v>
      </c>
    </row>
    <row r="417" spans="4:13" x14ac:dyDescent="0.3">
      <c r="D417" s="2">
        <f t="shared" si="81"/>
        <v>415</v>
      </c>
      <c r="E417" s="3">
        <f t="shared" si="84"/>
        <v>0.83000000000000063</v>
      </c>
      <c r="F417" s="4">
        <f t="shared" si="90"/>
        <v>0</v>
      </c>
      <c r="G417" s="3">
        <f t="shared" si="90"/>
        <v>-10</v>
      </c>
      <c r="H417">
        <f t="shared" si="85"/>
        <v>8.464406800285273</v>
      </c>
      <c r="I417" s="3">
        <f t="shared" si="86"/>
        <v>3.1145763220702771</v>
      </c>
      <c r="J417">
        <f t="shared" si="87"/>
        <v>7.0254576442368473</v>
      </c>
      <c r="K417" s="3">
        <f t="shared" si="88"/>
        <v>6.037898347318273</v>
      </c>
      <c r="L417">
        <f t="shared" si="83"/>
        <v>7.0254576442368473</v>
      </c>
      <c r="M417" s="3">
        <f t="shared" si="89"/>
        <v>6.037898347318273</v>
      </c>
    </row>
    <row r="418" spans="4:13" x14ac:dyDescent="0.3">
      <c r="D418" s="2">
        <f t="shared" si="81"/>
        <v>416</v>
      </c>
      <c r="E418" s="3">
        <f t="shared" si="84"/>
        <v>0.83200000000000063</v>
      </c>
      <c r="F418" s="4">
        <f t="shared" si="90"/>
        <v>0</v>
      </c>
      <c r="G418" s="3">
        <f t="shared" si="90"/>
        <v>-10</v>
      </c>
      <c r="H418">
        <f t="shared" si="85"/>
        <v>8.464406800285273</v>
      </c>
      <c r="I418" s="3">
        <f t="shared" si="86"/>
        <v>3.0945763220702771</v>
      </c>
      <c r="J418">
        <f t="shared" si="87"/>
        <v>7.0423864578374182</v>
      </c>
      <c r="K418" s="3">
        <f t="shared" si="88"/>
        <v>6.0441274999624133</v>
      </c>
      <c r="L418">
        <f t="shared" si="83"/>
        <v>7.0423864578374182</v>
      </c>
      <c r="M418" s="3">
        <f t="shared" si="89"/>
        <v>6.0441274999624133</v>
      </c>
    </row>
    <row r="419" spans="4:13" x14ac:dyDescent="0.3">
      <c r="D419" s="2">
        <f t="shared" si="81"/>
        <v>417</v>
      </c>
      <c r="E419" s="3">
        <f t="shared" si="84"/>
        <v>0.83400000000000063</v>
      </c>
      <c r="F419" s="4">
        <f t="shared" si="90"/>
        <v>0</v>
      </c>
      <c r="G419" s="3">
        <f t="shared" si="90"/>
        <v>-10</v>
      </c>
      <c r="H419">
        <f t="shared" si="85"/>
        <v>8.464406800285273</v>
      </c>
      <c r="I419" s="3">
        <f t="shared" si="86"/>
        <v>3.0745763220702771</v>
      </c>
      <c r="J419">
        <f t="shared" si="87"/>
        <v>7.0593152714379892</v>
      </c>
      <c r="K419" s="3">
        <f t="shared" si="88"/>
        <v>6.0503166526065542</v>
      </c>
      <c r="L419">
        <f t="shared" si="83"/>
        <v>7.0593152714379892</v>
      </c>
      <c r="M419" s="3">
        <f t="shared" si="89"/>
        <v>6.0503166526065542</v>
      </c>
    </row>
    <row r="420" spans="4:13" x14ac:dyDescent="0.3">
      <c r="D420" s="2">
        <f t="shared" si="81"/>
        <v>418</v>
      </c>
      <c r="E420" s="3">
        <f t="shared" si="84"/>
        <v>0.83600000000000063</v>
      </c>
      <c r="F420" s="4">
        <f t="shared" ref="F420:G435" si="91">F419</f>
        <v>0</v>
      </c>
      <c r="G420" s="3">
        <f t="shared" si="91"/>
        <v>-10</v>
      </c>
      <c r="H420">
        <f t="shared" si="85"/>
        <v>8.464406800285273</v>
      </c>
      <c r="I420" s="3">
        <f t="shared" si="86"/>
        <v>3.0545763220702771</v>
      </c>
      <c r="J420">
        <f t="shared" si="87"/>
        <v>7.0762440850385602</v>
      </c>
      <c r="K420" s="3">
        <f t="shared" si="88"/>
        <v>6.0564658052506948</v>
      </c>
      <c r="L420">
        <f t="shared" si="83"/>
        <v>7.0762440850385602</v>
      </c>
      <c r="M420" s="3">
        <f t="shared" si="89"/>
        <v>6.0564658052506948</v>
      </c>
    </row>
    <row r="421" spans="4:13" x14ac:dyDescent="0.3">
      <c r="D421" s="2">
        <f t="shared" si="81"/>
        <v>419</v>
      </c>
      <c r="E421" s="3">
        <f t="shared" si="84"/>
        <v>0.83800000000000063</v>
      </c>
      <c r="F421" s="4">
        <f t="shared" si="91"/>
        <v>0</v>
      </c>
      <c r="G421" s="3">
        <f t="shared" si="91"/>
        <v>-10</v>
      </c>
      <c r="H421">
        <f t="shared" si="85"/>
        <v>8.464406800285273</v>
      </c>
      <c r="I421" s="3">
        <f t="shared" si="86"/>
        <v>3.0345763220702771</v>
      </c>
      <c r="J421">
        <f t="shared" si="87"/>
        <v>7.0931728986391311</v>
      </c>
      <c r="K421" s="3">
        <f t="shared" si="88"/>
        <v>6.0625749578948351</v>
      </c>
      <c r="L421">
        <f t="shared" si="83"/>
        <v>7.0931728986391311</v>
      </c>
      <c r="M421" s="3">
        <f t="shared" si="89"/>
        <v>6.0625749578948351</v>
      </c>
    </row>
    <row r="422" spans="4:13" x14ac:dyDescent="0.3">
      <c r="D422" s="2">
        <f t="shared" si="81"/>
        <v>420</v>
      </c>
      <c r="E422" s="3">
        <f t="shared" si="84"/>
        <v>0.84000000000000064</v>
      </c>
      <c r="F422" s="4">
        <f t="shared" si="91"/>
        <v>0</v>
      </c>
      <c r="G422" s="3">
        <f t="shared" si="91"/>
        <v>-10</v>
      </c>
      <c r="H422">
        <f t="shared" si="85"/>
        <v>8.464406800285273</v>
      </c>
      <c r="I422" s="3">
        <f t="shared" si="86"/>
        <v>3.014576322070277</v>
      </c>
      <c r="J422">
        <f t="shared" si="87"/>
        <v>7.1101017122397021</v>
      </c>
      <c r="K422" s="3">
        <f t="shared" si="88"/>
        <v>6.0686441105389761</v>
      </c>
      <c r="L422">
        <f t="shared" si="83"/>
        <v>7.1101017122397021</v>
      </c>
      <c r="M422" s="3">
        <f t="shared" si="89"/>
        <v>6.0686441105389761</v>
      </c>
    </row>
    <row r="423" spans="4:13" x14ac:dyDescent="0.3">
      <c r="D423" s="2">
        <f t="shared" si="81"/>
        <v>421</v>
      </c>
      <c r="E423" s="3">
        <f t="shared" si="84"/>
        <v>0.84200000000000064</v>
      </c>
      <c r="F423" s="4">
        <f t="shared" si="91"/>
        <v>0</v>
      </c>
      <c r="G423" s="3">
        <f t="shared" si="91"/>
        <v>-10</v>
      </c>
      <c r="H423">
        <f t="shared" si="85"/>
        <v>8.464406800285273</v>
      </c>
      <c r="I423" s="3">
        <f t="shared" si="86"/>
        <v>2.994576322070277</v>
      </c>
      <c r="J423">
        <f t="shared" si="87"/>
        <v>7.1270305258402731</v>
      </c>
      <c r="K423" s="3">
        <f t="shared" si="88"/>
        <v>6.0746732631831168</v>
      </c>
      <c r="L423">
        <f t="shared" si="83"/>
        <v>7.1270305258402731</v>
      </c>
      <c r="M423" s="3">
        <f t="shared" si="89"/>
        <v>6.0746732631831168</v>
      </c>
    </row>
    <row r="424" spans="4:13" x14ac:dyDescent="0.3">
      <c r="D424" s="2">
        <f t="shared" si="81"/>
        <v>422</v>
      </c>
      <c r="E424" s="3">
        <f t="shared" si="84"/>
        <v>0.84400000000000064</v>
      </c>
      <c r="F424" s="4">
        <f t="shared" si="91"/>
        <v>0</v>
      </c>
      <c r="G424" s="3">
        <f t="shared" si="91"/>
        <v>-10</v>
      </c>
      <c r="H424">
        <f t="shared" si="85"/>
        <v>8.464406800285273</v>
      </c>
      <c r="I424" s="3">
        <f t="shared" si="86"/>
        <v>2.974576322070277</v>
      </c>
      <c r="J424">
        <f t="shared" si="87"/>
        <v>7.143959339440844</v>
      </c>
      <c r="K424" s="3">
        <f t="shared" si="88"/>
        <v>6.0806624158272573</v>
      </c>
      <c r="L424">
        <f t="shared" si="83"/>
        <v>7.143959339440844</v>
      </c>
      <c r="M424" s="3">
        <f t="shared" si="89"/>
        <v>6.0806624158272573</v>
      </c>
    </row>
    <row r="425" spans="4:13" x14ac:dyDescent="0.3">
      <c r="D425" s="2">
        <f t="shared" si="81"/>
        <v>423</v>
      </c>
      <c r="E425" s="3">
        <f t="shared" si="84"/>
        <v>0.84600000000000064</v>
      </c>
      <c r="F425" s="4">
        <f t="shared" si="91"/>
        <v>0</v>
      </c>
      <c r="G425" s="3">
        <f t="shared" si="91"/>
        <v>-10</v>
      </c>
      <c r="H425">
        <f t="shared" si="85"/>
        <v>8.464406800285273</v>
      </c>
      <c r="I425" s="3">
        <f t="shared" si="86"/>
        <v>2.954576322070277</v>
      </c>
      <c r="J425">
        <f t="shared" si="87"/>
        <v>7.160888153041415</v>
      </c>
      <c r="K425" s="3">
        <f t="shared" si="88"/>
        <v>6.0866115684713975</v>
      </c>
      <c r="L425">
        <f t="shared" si="83"/>
        <v>7.160888153041415</v>
      </c>
      <c r="M425" s="3">
        <f t="shared" si="89"/>
        <v>6.0866115684713975</v>
      </c>
    </row>
    <row r="426" spans="4:13" x14ac:dyDescent="0.3">
      <c r="D426" s="2">
        <f t="shared" si="81"/>
        <v>424</v>
      </c>
      <c r="E426" s="3">
        <f t="shared" si="84"/>
        <v>0.84800000000000064</v>
      </c>
      <c r="F426" s="4">
        <f t="shared" si="91"/>
        <v>0</v>
      </c>
      <c r="G426" s="3">
        <f t="shared" si="91"/>
        <v>-10</v>
      </c>
      <c r="H426">
        <f t="shared" si="85"/>
        <v>8.464406800285273</v>
      </c>
      <c r="I426" s="3">
        <f t="shared" si="86"/>
        <v>2.934576322070277</v>
      </c>
      <c r="J426">
        <f t="shared" si="87"/>
        <v>7.177816966641986</v>
      </c>
      <c r="K426" s="3">
        <f t="shared" si="88"/>
        <v>6.0925207211155383</v>
      </c>
      <c r="L426">
        <f t="shared" si="83"/>
        <v>7.177816966641986</v>
      </c>
      <c r="M426" s="3">
        <f t="shared" si="89"/>
        <v>6.0925207211155383</v>
      </c>
    </row>
    <row r="427" spans="4:13" x14ac:dyDescent="0.3">
      <c r="D427" s="2">
        <f t="shared" si="81"/>
        <v>425</v>
      </c>
      <c r="E427" s="3">
        <f t="shared" si="84"/>
        <v>0.85000000000000064</v>
      </c>
      <c r="F427" s="4">
        <f t="shared" si="91"/>
        <v>0</v>
      </c>
      <c r="G427" s="3">
        <f t="shared" si="91"/>
        <v>-10</v>
      </c>
      <c r="H427">
        <f t="shared" si="85"/>
        <v>8.464406800285273</v>
      </c>
      <c r="I427" s="3">
        <f t="shared" si="86"/>
        <v>2.9145763220702769</v>
      </c>
      <c r="J427">
        <f t="shared" si="87"/>
        <v>7.194745780242557</v>
      </c>
      <c r="K427" s="3">
        <f t="shared" si="88"/>
        <v>6.0983898737596789</v>
      </c>
      <c r="L427">
        <f t="shared" si="83"/>
        <v>7.194745780242557</v>
      </c>
      <c r="M427" s="3">
        <f t="shared" si="89"/>
        <v>6.0983898737596789</v>
      </c>
    </row>
    <row r="428" spans="4:13" x14ac:dyDescent="0.3">
      <c r="D428" s="2">
        <f t="shared" si="81"/>
        <v>426</v>
      </c>
      <c r="E428" s="3">
        <f t="shared" si="84"/>
        <v>0.85200000000000065</v>
      </c>
      <c r="F428" s="4">
        <f t="shared" si="91"/>
        <v>0</v>
      </c>
      <c r="G428" s="3">
        <f t="shared" si="91"/>
        <v>-10</v>
      </c>
      <c r="H428">
        <f t="shared" si="85"/>
        <v>8.464406800285273</v>
      </c>
      <c r="I428" s="3">
        <f t="shared" si="86"/>
        <v>2.8945763220702769</v>
      </c>
      <c r="J428">
        <f t="shared" si="87"/>
        <v>7.2116745938431279</v>
      </c>
      <c r="K428" s="3">
        <f t="shared" si="88"/>
        <v>6.1042190264038192</v>
      </c>
      <c r="L428">
        <f t="shared" si="83"/>
        <v>7.2116745938431279</v>
      </c>
      <c r="M428" s="3">
        <f t="shared" si="89"/>
        <v>6.1042190264038192</v>
      </c>
    </row>
    <row r="429" spans="4:13" x14ac:dyDescent="0.3">
      <c r="D429" s="2">
        <f t="shared" si="81"/>
        <v>427</v>
      </c>
      <c r="E429" s="3">
        <f t="shared" si="84"/>
        <v>0.85400000000000065</v>
      </c>
      <c r="F429" s="4">
        <f t="shared" si="91"/>
        <v>0</v>
      </c>
      <c r="G429" s="3">
        <f t="shared" si="91"/>
        <v>-10</v>
      </c>
      <c r="H429">
        <f t="shared" si="85"/>
        <v>8.464406800285273</v>
      </c>
      <c r="I429" s="3">
        <f t="shared" si="86"/>
        <v>2.8745763220702769</v>
      </c>
      <c r="J429">
        <f t="shared" si="87"/>
        <v>7.2286034074436989</v>
      </c>
      <c r="K429" s="3">
        <f t="shared" si="88"/>
        <v>6.1100081790479601</v>
      </c>
      <c r="L429">
        <f t="shared" si="83"/>
        <v>7.2286034074436989</v>
      </c>
      <c r="M429" s="3">
        <f t="shared" si="89"/>
        <v>6.1100081790479601</v>
      </c>
    </row>
    <row r="430" spans="4:13" x14ac:dyDescent="0.3">
      <c r="D430" s="2">
        <f t="shared" si="81"/>
        <v>428</v>
      </c>
      <c r="E430" s="3">
        <f t="shared" si="84"/>
        <v>0.85600000000000065</v>
      </c>
      <c r="F430" s="4">
        <f t="shared" si="91"/>
        <v>0</v>
      </c>
      <c r="G430" s="3">
        <f t="shared" si="91"/>
        <v>-10</v>
      </c>
      <c r="H430">
        <f t="shared" si="85"/>
        <v>8.464406800285273</v>
      </c>
      <c r="I430" s="3">
        <f t="shared" si="86"/>
        <v>2.8545763220702769</v>
      </c>
      <c r="J430">
        <f t="shared" si="87"/>
        <v>7.2455322210442699</v>
      </c>
      <c r="K430" s="3">
        <f t="shared" si="88"/>
        <v>6.1157573316921008</v>
      </c>
      <c r="L430">
        <f t="shared" si="83"/>
        <v>7.2455322210442699</v>
      </c>
      <c r="M430" s="3">
        <f t="shared" si="89"/>
        <v>6.1157573316921008</v>
      </c>
    </row>
    <row r="431" spans="4:13" x14ac:dyDescent="0.3">
      <c r="D431" s="2">
        <f t="shared" si="81"/>
        <v>429</v>
      </c>
      <c r="E431" s="3">
        <f t="shared" si="84"/>
        <v>0.85800000000000065</v>
      </c>
      <c r="F431" s="4">
        <f t="shared" si="91"/>
        <v>0</v>
      </c>
      <c r="G431" s="3">
        <f t="shared" si="91"/>
        <v>-10</v>
      </c>
      <c r="H431">
        <f t="shared" si="85"/>
        <v>8.464406800285273</v>
      </c>
      <c r="I431" s="3">
        <f t="shared" si="86"/>
        <v>2.8345763220702769</v>
      </c>
      <c r="J431">
        <f t="shared" si="87"/>
        <v>7.2624610346448408</v>
      </c>
      <c r="K431" s="3">
        <f t="shared" si="88"/>
        <v>6.1214664843362412</v>
      </c>
      <c r="L431">
        <f t="shared" si="83"/>
        <v>7.2624610346448408</v>
      </c>
      <c r="M431" s="3">
        <f t="shared" si="89"/>
        <v>6.1214664843362412</v>
      </c>
    </row>
    <row r="432" spans="4:13" x14ac:dyDescent="0.3">
      <c r="D432" s="2">
        <f t="shared" si="81"/>
        <v>430</v>
      </c>
      <c r="E432" s="3">
        <f t="shared" si="84"/>
        <v>0.86000000000000065</v>
      </c>
      <c r="F432" s="4">
        <f t="shared" si="91"/>
        <v>0</v>
      </c>
      <c r="G432" s="3">
        <f t="shared" si="91"/>
        <v>-10</v>
      </c>
      <c r="H432">
        <f t="shared" si="85"/>
        <v>8.464406800285273</v>
      </c>
      <c r="I432" s="3">
        <f t="shared" si="86"/>
        <v>2.8145763220702769</v>
      </c>
      <c r="J432">
        <f t="shared" si="87"/>
        <v>7.2793898482454118</v>
      </c>
      <c r="K432" s="3">
        <f t="shared" si="88"/>
        <v>6.1271356369803813</v>
      </c>
      <c r="L432">
        <f t="shared" si="83"/>
        <v>7.2793898482454118</v>
      </c>
      <c r="M432" s="3">
        <f t="shared" si="89"/>
        <v>6.1271356369803813</v>
      </c>
    </row>
    <row r="433" spans="4:13" x14ac:dyDescent="0.3">
      <c r="D433" s="2">
        <f t="shared" si="81"/>
        <v>431</v>
      </c>
      <c r="E433" s="3">
        <f t="shared" si="84"/>
        <v>0.86200000000000065</v>
      </c>
      <c r="F433" s="4">
        <f t="shared" si="91"/>
        <v>0</v>
      </c>
      <c r="G433" s="3">
        <f t="shared" si="91"/>
        <v>-10</v>
      </c>
      <c r="H433">
        <f t="shared" si="85"/>
        <v>8.464406800285273</v>
      </c>
      <c r="I433" s="3">
        <f t="shared" si="86"/>
        <v>2.7945763220702768</v>
      </c>
      <c r="J433">
        <f t="shared" si="87"/>
        <v>7.2963186618459828</v>
      </c>
      <c r="K433" s="3">
        <f t="shared" si="88"/>
        <v>6.1327647896245221</v>
      </c>
      <c r="L433">
        <f t="shared" si="83"/>
        <v>7.2963186618459828</v>
      </c>
      <c r="M433" s="3">
        <f t="shared" si="89"/>
        <v>6.1327647896245221</v>
      </c>
    </row>
    <row r="434" spans="4:13" x14ac:dyDescent="0.3">
      <c r="D434" s="2">
        <f t="shared" si="81"/>
        <v>432</v>
      </c>
      <c r="E434" s="3">
        <f t="shared" si="84"/>
        <v>0.86400000000000066</v>
      </c>
      <c r="F434" s="4">
        <f t="shared" si="91"/>
        <v>0</v>
      </c>
      <c r="G434" s="3">
        <f t="shared" si="91"/>
        <v>-10</v>
      </c>
      <c r="H434">
        <f t="shared" si="85"/>
        <v>8.464406800285273</v>
      </c>
      <c r="I434" s="3">
        <f t="shared" si="86"/>
        <v>2.7745763220702768</v>
      </c>
      <c r="J434">
        <f t="shared" si="87"/>
        <v>7.3132474754465537</v>
      </c>
      <c r="K434" s="3">
        <f t="shared" si="88"/>
        <v>6.1383539422686626</v>
      </c>
      <c r="L434">
        <f t="shared" si="83"/>
        <v>7.3132474754465537</v>
      </c>
      <c r="M434" s="3">
        <f t="shared" si="89"/>
        <v>6.1383539422686626</v>
      </c>
    </row>
    <row r="435" spans="4:13" x14ac:dyDescent="0.3">
      <c r="D435" s="2">
        <f t="shared" si="81"/>
        <v>433</v>
      </c>
      <c r="E435" s="3">
        <f t="shared" si="84"/>
        <v>0.86600000000000066</v>
      </c>
      <c r="F435" s="4">
        <f t="shared" si="91"/>
        <v>0</v>
      </c>
      <c r="G435" s="3">
        <f t="shared" si="91"/>
        <v>-10</v>
      </c>
      <c r="H435">
        <f t="shared" si="85"/>
        <v>8.464406800285273</v>
      </c>
      <c r="I435" s="3">
        <f t="shared" si="86"/>
        <v>2.7545763220702768</v>
      </c>
      <c r="J435">
        <f t="shared" si="87"/>
        <v>7.3301762890471247</v>
      </c>
      <c r="K435" s="3">
        <f t="shared" si="88"/>
        <v>6.1439030949128028</v>
      </c>
      <c r="L435">
        <f t="shared" si="83"/>
        <v>7.3301762890471247</v>
      </c>
      <c r="M435" s="3">
        <f t="shared" si="89"/>
        <v>6.1439030949128028</v>
      </c>
    </row>
    <row r="436" spans="4:13" x14ac:dyDescent="0.3">
      <c r="D436" s="2">
        <f t="shared" si="81"/>
        <v>434</v>
      </c>
      <c r="E436" s="3">
        <f t="shared" si="84"/>
        <v>0.86800000000000066</v>
      </c>
      <c r="F436" s="4">
        <f t="shared" ref="F436:G451" si="92">F435</f>
        <v>0</v>
      </c>
      <c r="G436" s="3">
        <f t="shared" si="92"/>
        <v>-10</v>
      </c>
      <c r="H436">
        <f t="shared" si="85"/>
        <v>8.464406800285273</v>
      </c>
      <c r="I436" s="3">
        <f t="shared" si="86"/>
        <v>2.7345763220702768</v>
      </c>
      <c r="J436">
        <f t="shared" si="87"/>
        <v>7.3471051026476957</v>
      </c>
      <c r="K436" s="3">
        <f t="shared" si="88"/>
        <v>6.1494122475569437</v>
      </c>
      <c r="L436">
        <f t="shared" si="83"/>
        <v>7.3471051026476957</v>
      </c>
      <c r="M436" s="3">
        <f t="shared" si="89"/>
        <v>6.1494122475569437</v>
      </c>
    </row>
    <row r="437" spans="4:13" x14ac:dyDescent="0.3">
      <c r="D437" s="2">
        <f t="shared" si="81"/>
        <v>435</v>
      </c>
      <c r="E437" s="3">
        <f t="shared" si="84"/>
        <v>0.87000000000000066</v>
      </c>
      <c r="F437" s="4">
        <f t="shared" si="92"/>
        <v>0</v>
      </c>
      <c r="G437" s="3">
        <f t="shared" si="92"/>
        <v>-10</v>
      </c>
      <c r="H437">
        <f t="shared" si="85"/>
        <v>8.464406800285273</v>
      </c>
      <c r="I437" s="3">
        <f t="shared" si="86"/>
        <v>2.7145763220702768</v>
      </c>
      <c r="J437">
        <f t="shared" si="87"/>
        <v>7.3640339162482666</v>
      </c>
      <c r="K437" s="3">
        <f t="shared" si="88"/>
        <v>6.1548814002010843</v>
      </c>
      <c r="L437">
        <f t="shared" si="83"/>
        <v>7.3640339162482666</v>
      </c>
      <c r="M437" s="3">
        <f t="shared" si="89"/>
        <v>6.1548814002010843</v>
      </c>
    </row>
    <row r="438" spans="4:13" x14ac:dyDescent="0.3">
      <c r="D438" s="2">
        <f t="shared" si="81"/>
        <v>436</v>
      </c>
      <c r="E438" s="3">
        <f t="shared" si="84"/>
        <v>0.87200000000000066</v>
      </c>
      <c r="F438" s="4">
        <f t="shared" si="92"/>
        <v>0</v>
      </c>
      <c r="G438" s="3">
        <f t="shared" si="92"/>
        <v>-10</v>
      </c>
      <c r="H438">
        <f t="shared" si="85"/>
        <v>8.464406800285273</v>
      </c>
      <c r="I438" s="3">
        <f t="shared" si="86"/>
        <v>2.6945763220702768</v>
      </c>
      <c r="J438">
        <f t="shared" si="87"/>
        <v>7.3809627298488376</v>
      </c>
      <c r="K438" s="3">
        <f t="shared" si="88"/>
        <v>6.1603105528452247</v>
      </c>
      <c r="L438">
        <f t="shared" si="83"/>
        <v>7.3809627298488376</v>
      </c>
      <c r="M438" s="3">
        <f t="shared" si="89"/>
        <v>6.1603105528452247</v>
      </c>
    </row>
    <row r="439" spans="4:13" x14ac:dyDescent="0.3">
      <c r="D439" s="2">
        <f t="shared" si="81"/>
        <v>437</v>
      </c>
      <c r="E439" s="3">
        <f t="shared" si="84"/>
        <v>0.87400000000000067</v>
      </c>
      <c r="F439" s="4">
        <f t="shared" si="92"/>
        <v>0</v>
      </c>
      <c r="G439" s="3">
        <f t="shared" si="92"/>
        <v>-10</v>
      </c>
      <c r="H439">
        <f t="shared" si="85"/>
        <v>8.464406800285273</v>
      </c>
      <c r="I439" s="3">
        <f t="shared" si="86"/>
        <v>2.6745763220702767</v>
      </c>
      <c r="J439">
        <f t="shared" si="87"/>
        <v>7.3978915434494086</v>
      </c>
      <c r="K439" s="3">
        <f t="shared" si="88"/>
        <v>6.1656997054893656</v>
      </c>
      <c r="L439">
        <f t="shared" si="83"/>
        <v>7.3978915434494086</v>
      </c>
      <c r="M439" s="3">
        <f t="shared" si="89"/>
        <v>6.1656997054893656</v>
      </c>
    </row>
    <row r="440" spans="4:13" x14ac:dyDescent="0.3">
      <c r="D440" s="2">
        <f t="shared" si="81"/>
        <v>438</v>
      </c>
      <c r="E440" s="3">
        <f t="shared" si="84"/>
        <v>0.87600000000000067</v>
      </c>
      <c r="F440" s="4">
        <f t="shared" si="92"/>
        <v>0</v>
      </c>
      <c r="G440" s="3">
        <f t="shared" si="92"/>
        <v>-10</v>
      </c>
      <c r="H440">
        <f t="shared" si="85"/>
        <v>8.464406800285273</v>
      </c>
      <c r="I440" s="3">
        <f t="shared" si="86"/>
        <v>2.6545763220702767</v>
      </c>
      <c r="J440">
        <f t="shared" si="87"/>
        <v>7.4148203570499795</v>
      </c>
      <c r="K440" s="3">
        <f t="shared" si="88"/>
        <v>6.1710488581335063</v>
      </c>
      <c r="L440">
        <f t="shared" si="83"/>
        <v>7.4148203570499795</v>
      </c>
      <c r="M440" s="3">
        <f t="shared" si="89"/>
        <v>6.1710488581335063</v>
      </c>
    </row>
    <row r="441" spans="4:13" x14ac:dyDescent="0.3">
      <c r="D441" s="2">
        <f t="shared" si="81"/>
        <v>439</v>
      </c>
      <c r="E441" s="3">
        <f t="shared" si="84"/>
        <v>0.87800000000000067</v>
      </c>
      <c r="F441" s="4">
        <f t="shared" si="92"/>
        <v>0</v>
      </c>
      <c r="G441" s="3">
        <f t="shared" si="92"/>
        <v>-10</v>
      </c>
      <c r="H441">
        <f t="shared" si="85"/>
        <v>8.464406800285273</v>
      </c>
      <c r="I441" s="3">
        <f t="shared" si="86"/>
        <v>2.6345763220702767</v>
      </c>
      <c r="J441">
        <f t="shared" si="87"/>
        <v>7.4317491706505505</v>
      </c>
      <c r="K441" s="3">
        <f t="shared" si="88"/>
        <v>6.1763580107776468</v>
      </c>
      <c r="L441">
        <f t="shared" si="83"/>
        <v>7.4317491706505505</v>
      </c>
      <c r="M441" s="3">
        <f t="shared" si="89"/>
        <v>6.1763580107776468</v>
      </c>
    </row>
    <row r="442" spans="4:13" x14ac:dyDescent="0.3">
      <c r="D442" s="2">
        <f t="shared" si="81"/>
        <v>440</v>
      </c>
      <c r="E442" s="3">
        <f t="shared" si="84"/>
        <v>0.88000000000000067</v>
      </c>
      <c r="F442" s="4">
        <f t="shared" si="92"/>
        <v>0</v>
      </c>
      <c r="G442" s="3">
        <f t="shared" si="92"/>
        <v>-10</v>
      </c>
      <c r="H442">
        <f t="shared" si="85"/>
        <v>8.464406800285273</v>
      </c>
      <c r="I442" s="3">
        <f t="shared" si="86"/>
        <v>2.6145763220702767</v>
      </c>
      <c r="J442">
        <f t="shared" si="87"/>
        <v>7.4486779842511215</v>
      </c>
      <c r="K442" s="3">
        <f t="shared" si="88"/>
        <v>6.181627163421787</v>
      </c>
      <c r="L442">
        <f t="shared" si="83"/>
        <v>7.4486779842511215</v>
      </c>
      <c r="M442" s="3">
        <f t="shared" si="89"/>
        <v>6.181627163421787</v>
      </c>
    </row>
    <row r="443" spans="4:13" x14ac:dyDescent="0.3">
      <c r="D443" s="2">
        <f t="shared" si="81"/>
        <v>441</v>
      </c>
      <c r="E443" s="3">
        <f t="shared" si="84"/>
        <v>0.88200000000000067</v>
      </c>
      <c r="F443" s="4">
        <f t="shared" si="92"/>
        <v>0</v>
      </c>
      <c r="G443" s="3">
        <f t="shared" si="92"/>
        <v>-10</v>
      </c>
      <c r="H443">
        <f t="shared" si="85"/>
        <v>8.464406800285273</v>
      </c>
      <c r="I443" s="3">
        <f t="shared" si="86"/>
        <v>2.5945763220702767</v>
      </c>
      <c r="J443">
        <f t="shared" si="87"/>
        <v>7.4656067978516925</v>
      </c>
      <c r="K443" s="3">
        <f t="shared" si="88"/>
        <v>6.1868563160659278</v>
      </c>
      <c r="L443">
        <f t="shared" si="83"/>
        <v>7.4656067978516925</v>
      </c>
      <c r="M443" s="3">
        <f t="shared" si="89"/>
        <v>6.1868563160659278</v>
      </c>
    </row>
    <row r="444" spans="4:13" x14ac:dyDescent="0.3">
      <c r="D444" s="2">
        <f t="shared" si="81"/>
        <v>442</v>
      </c>
      <c r="E444" s="3">
        <f t="shared" si="84"/>
        <v>0.88400000000000067</v>
      </c>
      <c r="F444" s="4">
        <f t="shared" si="92"/>
        <v>0</v>
      </c>
      <c r="G444" s="3">
        <f t="shared" si="92"/>
        <v>-10</v>
      </c>
      <c r="H444">
        <f t="shared" si="85"/>
        <v>8.464406800285273</v>
      </c>
      <c r="I444" s="3">
        <f t="shared" si="86"/>
        <v>2.5745763220702766</v>
      </c>
      <c r="J444">
        <f t="shared" si="87"/>
        <v>7.4825356114522634</v>
      </c>
      <c r="K444" s="3">
        <f t="shared" si="88"/>
        <v>6.1920454687100683</v>
      </c>
      <c r="L444">
        <f t="shared" si="83"/>
        <v>7.4825356114522634</v>
      </c>
      <c r="M444" s="3">
        <f t="shared" si="89"/>
        <v>6.1920454687100683</v>
      </c>
    </row>
    <row r="445" spans="4:13" x14ac:dyDescent="0.3">
      <c r="D445" s="2">
        <f t="shared" si="81"/>
        <v>443</v>
      </c>
      <c r="E445" s="3">
        <f t="shared" si="84"/>
        <v>0.88600000000000068</v>
      </c>
      <c r="F445" s="4">
        <f t="shared" si="92"/>
        <v>0</v>
      </c>
      <c r="G445" s="3">
        <f t="shared" si="92"/>
        <v>-10</v>
      </c>
      <c r="H445">
        <f t="shared" si="85"/>
        <v>8.464406800285273</v>
      </c>
      <c r="I445" s="3">
        <f t="shared" si="86"/>
        <v>2.5545763220702766</v>
      </c>
      <c r="J445">
        <f t="shared" si="87"/>
        <v>7.4994644250528344</v>
      </c>
      <c r="K445" s="3">
        <f t="shared" si="88"/>
        <v>6.1971946213542086</v>
      </c>
      <c r="L445">
        <f t="shared" si="83"/>
        <v>7.4994644250528344</v>
      </c>
      <c r="M445" s="3">
        <f t="shared" si="89"/>
        <v>6.1971946213542086</v>
      </c>
    </row>
    <row r="446" spans="4:13" x14ac:dyDescent="0.3">
      <c r="D446" s="2">
        <f t="shared" si="81"/>
        <v>444</v>
      </c>
      <c r="E446" s="3">
        <f t="shared" si="84"/>
        <v>0.88800000000000068</v>
      </c>
      <c r="F446" s="4">
        <f t="shared" si="92"/>
        <v>0</v>
      </c>
      <c r="G446" s="3">
        <f t="shared" si="92"/>
        <v>-10</v>
      </c>
      <c r="H446">
        <f t="shared" si="85"/>
        <v>8.464406800285273</v>
      </c>
      <c r="I446" s="3">
        <f t="shared" si="86"/>
        <v>2.5345763220702766</v>
      </c>
      <c r="J446">
        <f t="shared" si="87"/>
        <v>7.5163932386534054</v>
      </c>
      <c r="K446" s="3">
        <f t="shared" si="88"/>
        <v>6.2023037739983495</v>
      </c>
      <c r="L446">
        <f t="shared" si="83"/>
        <v>7.5163932386534054</v>
      </c>
      <c r="M446" s="3">
        <f t="shared" si="89"/>
        <v>6.2023037739983495</v>
      </c>
    </row>
    <row r="447" spans="4:13" x14ac:dyDescent="0.3">
      <c r="D447" s="2">
        <f t="shared" si="81"/>
        <v>445</v>
      </c>
      <c r="E447" s="3">
        <f t="shared" si="84"/>
        <v>0.89000000000000068</v>
      </c>
      <c r="F447" s="4">
        <f t="shared" si="92"/>
        <v>0</v>
      </c>
      <c r="G447" s="3">
        <f t="shared" si="92"/>
        <v>-10</v>
      </c>
      <c r="H447">
        <f t="shared" si="85"/>
        <v>8.464406800285273</v>
      </c>
      <c r="I447" s="3">
        <f t="shared" si="86"/>
        <v>2.5145763220702766</v>
      </c>
      <c r="J447">
        <f t="shared" si="87"/>
        <v>7.5333220522539763</v>
      </c>
      <c r="K447" s="3">
        <f t="shared" si="88"/>
        <v>6.2073729266424902</v>
      </c>
      <c r="L447">
        <f t="shared" si="83"/>
        <v>7.5333220522539763</v>
      </c>
      <c r="M447" s="3">
        <f t="shared" si="89"/>
        <v>6.2073729266424902</v>
      </c>
    </row>
    <row r="448" spans="4:13" x14ac:dyDescent="0.3">
      <c r="D448" s="2">
        <f t="shared" si="81"/>
        <v>446</v>
      </c>
      <c r="E448" s="3">
        <f t="shared" si="84"/>
        <v>0.89200000000000068</v>
      </c>
      <c r="F448" s="4">
        <f t="shared" si="92"/>
        <v>0</v>
      </c>
      <c r="G448" s="3">
        <f t="shared" si="92"/>
        <v>-10</v>
      </c>
      <c r="H448">
        <f t="shared" si="85"/>
        <v>8.464406800285273</v>
      </c>
      <c r="I448" s="3">
        <f t="shared" si="86"/>
        <v>2.4945763220702766</v>
      </c>
      <c r="J448">
        <f t="shared" si="87"/>
        <v>7.5502508658545473</v>
      </c>
      <c r="K448" s="3">
        <f t="shared" si="88"/>
        <v>6.2124020792866306</v>
      </c>
      <c r="L448">
        <f t="shared" si="83"/>
        <v>7.5502508658545473</v>
      </c>
      <c r="M448" s="3">
        <f t="shared" si="89"/>
        <v>6.2124020792866306</v>
      </c>
    </row>
    <row r="449" spans="4:13" x14ac:dyDescent="0.3">
      <c r="D449" s="2">
        <f t="shared" si="81"/>
        <v>447</v>
      </c>
      <c r="E449" s="3">
        <f t="shared" si="84"/>
        <v>0.89400000000000068</v>
      </c>
      <c r="F449" s="4">
        <f t="shared" si="92"/>
        <v>0</v>
      </c>
      <c r="G449" s="3">
        <f t="shared" si="92"/>
        <v>-10</v>
      </c>
      <c r="H449">
        <f t="shared" si="85"/>
        <v>8.464406800285273</v>
      </c>
      <c r="I449" s="3">
        <f t="shared" si="86"/>
        <v>2.4745763220702766</v>
      </c>
      <c r="J449">
        <f t="shared" si="87"/>
        <v>7.5671796794551183</v>
      </c>
      <c r="K449" s="3">
        <f t="shared" si="88"/>
        <v>6.2173912319307707</v>
      </c>
      <c r="L449">
        <f t="shared" si="83"/>
        <v>7.5671796794551183</v>
      </c>
      <c r="M449" s="3">
        <f t="shared" si="89"/>
        <v>6.2173912319307707</v>
      </c>
    </row>
    <row r="450" spans="4:13" x14ac:dyDescent="0.3">
      <c r="D450" s="2">
        <f t="shared" si="81"/>
        <v>448</v>
      </c>
      <c r="E450" s="3">
        <f t="shared" si="84"/>
        <v>0.89600000000000068</v>
      </c>
      <c r="F450" s="4">
        <f t="shared" si="92"/>
        <v>0</v>
      </c>
      <c r="G450" s="3">
        <f t="shared" si="92"/>
        <v>-10</v>
      </c>
      <c r="H450">
        <f t="shared" si="85"/>
        <v>8.464406800285273</v>
      </c>
      <c r="I450" s="3">
        <f t="shared" si="86"/>
        <v>2.4545763220702765</v>
      </c>
      <c r="J450">
        <f t="shared" si="87"/>
        <v>7.5841084930556892</v>
      </c>
      <c r="K450" s="3">
        <f t="shared" si="88"/>
        <v>6.2223403845749115</v>
      </c>
      <c r="L450">
        <f t="shared" si="83"/>
        <v>7.5841084930556892</v>
      </c>
      <c r="M450" s="3">
        <f t="shared" si="89"/>
        <v>6.2223403845749115</v>
      </c>
    </row>
    <row r="451" spans="4:13" x14ac:dyDescent="0.3">
      <c r="D451" s="2">
        <f t="shared" si="81"/>
        <v>449</v>
      </c>
      <c r="E451" s="3">
        <f t="shared" si="84"/>
        <v>0.89800000000000069</v>
      </c>
      <c r="F451" s="4">
        <f t="shared" si="92"/>
        <v>0</v>
      </c>
      <c r="G451" s="3">
        <f t="shared" si="92"/>
        <v>-10</v>
      </c>
      <c r="H451">
        <f t="shared" si="85"/>
        <v>8.464406800285273</v>
      </c>
      <c r="I451" s="3">
        <f t="shared" si="86"/>
        <v>2.4345763220702765</v>
      </c>
      <c r="J451">
        <f t="shared" si="87"/>
        <v>7.6010373066562602</v>
      </c>
      <c r="K451" s="3">
        <f t="shared" si="88"/>
        <v>6.2272495372190519</v>
      </c>
      <c r="L451">
        <f t="shared" si="83"/>
        <v>7.6010373066562602</v>
      </c>
      <c r="M451" s="3">
        <f t="shared" si="89"/>
        <v>6.2272495372190519</v>
      </c>
    </row>
    <row r="452" spans="4:13" x14ac:dyDescent="0.3">
      <c r="D452" s="2">
        <f t="shared" ref="D452:D515" si="93">D451+1</f>
        <v>450</v>
      </c>
      <c r="E452" s="3">
        <f t="shared" si="84"/>
        <v>0.90000000000000069</v>
      </c>
      <c r="F452" s="4">
        <f t="shared" ref="F452:G467" si="94">F451</f>
        <v>0</v>
      </c>
      <c r="G452" s="3">
        <f t="shared" si="94"/>
        <v>-10</v>
      </c>
      <c r="H452">
        <f t="shared" si="85"/>
        <v>8.464406800285273</v>
      </c>
      <c r="I452" s="3">
        <f t="shared" si="86"/>
        <v>2.4145763220702765</v>
      </c>
      <c r="J452">
        <f t="shared" si="87"/>
        <v>7.6179661202568312</v>
      </c>
      <c r="K452" s="3">
        <f t="shared" si="88"/>
        <v>6.2321186898631922</v>
      </c>
      <c r="L452">
        <f t="shared" ref="L452:L515" si="95">IF(K451&gt;=0,J452,L451)</f>
        <v>7.6179661202568312</v>
      </c>
      <c r="M452" s="3">
        <f t="shared" si="89"/>
        <v>6.2321186898631922</v>
      </c>
    </row>
    <row r="453" spans="4:13" x14ac:dyDescent="0.3">
      <c r="D453" s="2">
        <f t="shared" si="93"/>
        <v>451</v>
      </c>
      <c r="E453" s="3">
        <f t="shared" si="84"/>
        <v>0.90200000000000069</v>
      </c>
      <c r="F453" s="4">
        <f t="shared" si="94"/>
        <v>0</v>
      </c>
      <c r="G453" s="3">
        <f t="shared" si="94"/>
        <v>-10</v>
      </c>
      <c r="H453">
        <f t="shared" si="85"/>
        <v>8.464406800285273</v>
      </c>
      <c r="I453" s="3">
        <f t="shared" si="86"/>
        <v>2.3945763220702765</v>
      </c>
      <c r="J453">
        <f t="shared" si="87"/>
        <v>7.6348949338574021</v>
      </c>
      <c r="K453" s="3">
        <f t="shared" si="88"/>
        <v>6.236947842507333</v>
      </c>
      <c r="L453">
        <f t="shared" si="95"/>
        <v>7.6348949338574021</v>
      </c>
      <c r="M453" s="3">
        <f t="shared" si="89"/>
        <v>6.236947842507333</v>
      </c>
    </row>
    <row r="454" spans="4:13" x14ac:dyDescent="0.3">
      <c r="D454" s="2">
        <f t="shared" si="93"/>
        <v>452</v>
      </c>
      <c r="E454" s="3">
        <f t="shared" ref="E454:E517" si="96">E453+_dt</f>
        <v>0.90400000000000069</v>
      </c>
      <c r="F454" s="4">
        <f t="shared" si="94"/>
        <v>0</v>
      </c>
      <c r="G454" s="3">
        <f t="shared" si="94"/>
        <v>-10</v>
      </c>
      <c r="H454">
        <f t="shared" ref="H454:H517" si="97">H453+_dt*F453</f>
        <v>8.464406800285273</v>
      </c>
      <c r="I454" s="3">
        <f t="shared" ref="I454:I517" si="98">I453+_dt*G453</f>
        <v>2.3745763220702765</v>
      </c>
      <c r="J454">
        <f t="shared" ref="J454:J517" si="99">J453+_dt*H453</f>
        <v>7.6518237474579731</v>
      </c>
      <c r="K454" s="3">
        <f t="shared" ref="K454:K517" si="100">K453+_dt*I453</f>
        <v>6.2417369951514736</v>
      </c>
      <c r="L454">
        <f t="shared" si="95"/>
        <v>7.6518237474579731</v>
      </c>
      <c r="M454" s="3">
        <f t="shared" si="89"/>
        <v>6.2417369951514736</v>
      </c>
    </row>
    <row r="455" spans="4:13" x14ac:dyDescent="0.3">
      <c r="D455" s="2">
        <f t="shared" si="93"/>
        <v>453</v>
      </c>
      <c r="E455" s="3">
        <f t="shared" si="96"/>
        <v>0.90600000000000069</v>
      </c>
      <c r="F455" s="4">
        <f t="shared" si="94"/>
        <v>0</v>
      </c>
      <c r="G455" s="3">
        <f t="shared" si="94"/>
        <v>-10</v>
      </c>
      <c r="H455">
        <f t="shared" si="97"/>
        <v>8.464406800285273</v>
      </c>
      <c r="I455" s="3">
        <f t="shared" si="98"/>
        <v>2.3545763220702765</v>
      </c>
      <c r="J455">
        <f t="shared" si="99"/>
        <v>7.6687525610585441</v>
      </c>
      <c r="K455" s="3">
        <f t="shared" si="100"/>
        <v>6.246486147795614</v>
      </c>
      <c r="L455">
        <f t="shared" si="95"/>
        <v>7.6687525610585441</v>
      </c>
      <c r="M455" s="3">
        <f t="shared" ref="M455:M518" si="101">MAX(0,K455)</f>
        <v>6.246486147795614</v>
      </c>
    </row>
    <row r="456" spans="4:13" x14ac:dyDescent="0.3">
      <c r="D456" s="2">
        <f t="shared" si="93"/>
        <v>454</v>
      </c>
      <c r="E456" s="3">
        <f t="shared" si="96"/>
        <v>0.9080000000000007</v>
      </c>
      <c r="F456" s="4">
        <f t="shared" si="94"/>
        <v>0</v>
      </c>
      <c r="G456" s="3">
        <f t="shared" si="94"/>
        <v>-10</v>
      </c>
      <c r="H456">
        <f t="shared" si="97"/>
        <v>8.464406800285273</v>
      </c>
      <c r="I456" s="3">
        <f t="shared" si="98"/>
        <v>2.3345763220702764</v>
      </c>
      <c r="J456">
        <f t="shared" si="99"/>
        <v>7.6856813746591151</v>
      </c>
      <c r="K456" s="3">
        <f t="shared" si="100"/>
        <v>6.2511953004397549</v>
      </c>
      <c r="L456">
        <f t="shared" si="95"/>
        <v>7.6856813746591151</v>
      </c>
      <c r="M456" s="3">
        <f t="shared" si="101"/>
        <v>6.2511953004397549</v>
      </c>
    </row>
    <row r="457" spans="4:13" x14ac:dyDescent="0.3">
      <c r="D457" s="2">
        <f t="shared" si="93"/>
        <v>455</v>
      </c>
      <c r="E457" s="3">
        <f t="shared" si="96"/>
        <v>0.9100000000000007</v>
      </c>
      <c r="F457" s="4">
        <f t="shared" si="94"/>
        <v>0</v>
      </c>
      <c r="G457" s="3">
        <f t="shared" si="94"/>
        <v>-10</v>
      </c>
      <c r="H457">
        <f t="shared" si="97"/>
        <v>8.464406800285273</v>
      </c>
      <c r="I457" s="3">
        <f t="shared" si="98"/>
        <v>2.3145763220702764</v>
      </c>
      <c r="J457">
        <f t="shared" si="99"/>
        <v>7.702610188259686</v>
      </c>
      <c r="K457" s="3">
        <f t="shared" si="100"/>
        <v>6.2558644530838956</v>
      </c>
      <c r="L457">
        <f t="shared" si="95"/>
        <v>7.702610188259686</v>
      </c>
      <c r="M457" s="3">
        <f t="shared" si="101"/>
        <v>6.2558644530838956</v>
      </c>
    </row>
    <row r="458" spans="4:13" x14ac:dyDescent="0.3">
      <c r="D458" s="2">
        <f t="shared" si="93"/>
        <v>456</v>
      </c>
      <c r="E458" s="3">
        <f t="shared" si="96"/>
        <v>0.9120000000000007</v>
      </c>
      <c r="F458" s="4">
        <f t="shared" si="94"/>
        <v>0</v>
      </c>
      <c r="G458" s="3">
        <f t="shared" si="94"/>
        <v>-10</v>
      </c>
      <c r="H458">
        <f t="shared" si="97"/>
        <v>8.464406800285273</v>
      </c>
      <c r="I458" s="3">
        <f t="shared" si="98"/>
        <v>2.2945763220702764</v>
      </c>
      <c r="J458">
        <f t="shared" si="99"/>
        <v>7.719539001860257</v>
      </c>
      <c r="K458" s="3">
        <f t="shared" si="100"/>
        <v>6.260493605728036</v>
      </c>
      <c r="L458">
        <f t="shared" si="95"/>
        <v>7.719539001860257</v>
      </c>
      <c r="M458" s="3">
        <f t="shared" si="101"/>
        <v>6.260493605728036</v>
      </c>
    </row>
    <row r="459" spans="4:13" x14ac:dyDescent="0.3">
      <c r="D459" s="2">
        <f t="shared" si="93"/>
        <v>457</v>
      </c>
      <c r="E459" s="3">
        <f t="shared" si="96"/>
        <v>0.9140000000000007</v>
      </c>
      <c r="F459" s="4">
        <f t="shared" si="94"/>
        <v>0</v>
      </c>
      <c r="G459" s="3">
        <f t="shared" si="94"/>
        <v>-10</v>
      </c>
      <c r="H459">
        <f t="shared" si="97"/>
        <v>8.464406800285273</v>
      </c>
      <c r="I459" s="3">
        <f t="shared" si="98"/>
        <v>2.2745763220702764</v>
      </c>
      <c r="J459">
        <f t="shared" si="99"/>
        <v>7.736467815460828</v>
      </c>
      <c r="K459" s="3">
        <f t="shared" si="100"/>
        <v>6.2650827583721762</v>
      </c>
      <c r="L459">
        <f t="shared" si="95"/>
        <v>7.736467815460828</v>
      </c>
      <c r="M459" s="3">
        <f t="shared" si="101"/>
        <v>6.2650827583721762</v>
      </c>
    </row>
    <row r="460" spans="4:13" x14ac:dyDescent="0.3">
      <c r="D460" s="2">
        <f t="shared" si="93"/>
        <v>458</v>
      </c>
      <c r="E460" s="3">
        <f t="shared" si="96"/>
        <v>0.9160000000000007</v>
      </c>
      <c r="F460" s="4">
        <f t="shared" si="94"/>
        <v>0</v>
      </c>
      <c r="G460" s="3">
        <f t="shared" si="94"/>
        <v>-10</v>
      </c>
      <c r="H460">
        <f t="shared" si="97"/>
        <v>8.464406800285273</v>
      </c>
      <c r="I460" s="3">
        <f t="shared" si="98"/>
        <v>2.2545763220702764</v>
      </c>
      <c r="J460">
        <f t="shared" si="99"/>
        <v>7.7533966290613989</v>
      </c>
      <c r="K460" s="3">
        <f t="shared" si="100"/>
        <v>6.269631911016317</v>
      </c>
      <c r="L460">
        <f t="shared" si="95"/>
        <v>7.7533966290613989</v>
      </c>
      <c r="M460" s="3">
        <f t="shared" si="101"/>
        <v>6.269631911016317</v>
      </c>
    </row>
    <row r="461" spans="4:13" x14ac:dyDescent="0.3">
      <c r="D461" s="2">
        <f t="shared" si="93"/>
        <v>459</v>
      </c>
      <c r="E461" s="3">
        <f t="shared" si="96"/>
        <v>0.9180000000000007</v>
      </c>
      <c r="F461" s="4">
        <f t="shared" si="94"/>
        <v>0</v>
      </c>
      <c r="G461" s="3">
        <f t="shared" si="94"/>
        <v>-10</v>
      </c>
      <c r="H461">
        <f t="shared" si="97"/>
        <v>8.464406800285273</v>
      </c>
      <c r="I461" s="3">
        <f t="shared" si="98"/>
        <v>2.2345763220702763</v>
      </c>
      <c r="J461">
        <f t="shared" si="99"/>
        <v>7.7703254426619699</v>
      </c>
      <c r="K461" s="3">
        <f t="shared" si="100"/>
        <v>6.2741410636604575</v>
      </c>
      <c r="L461">
        <f t="shared" si="95"/>
        <v>7.7703254426619699</v>
      </c>
      <c r="M461" s="3">
        <f t="shared" si="101"/>
        <v>6.2741410636604575</v>
      </c>
    </row>
    <row r="462" spans="4:13" x14ac:dyDescent="0.3">
      <c r="D462" s="2">
        <f t="shared" si="93"/>
        <v>460</v>
      </c>
      <c r="E462" s="3">
        <f t="shared" si="96"/>
        <v>0.92000000000000071</v>
      </c>
      <c r="F462" s="4">
        <f t="shared" si="94"/>
        <v>0</v>
      </c>
      <c r="G462" s="3">
        <f t="shared" si="94"/>
        <v>-10</v>
      </c>
      <c r="H462">
        <f t="shared" si="97"/>
        <v>8.464406800285273</v>
      </c>
      <c r="I462" s="3">
        <f t="shared" si="98"/>
        <v>2.2145763220702763</v>
      </c>
      <c r="J462">
        <f t="shared" si="99"/>
        <v>7.7872542562625409</v>
      </c>
      <c r="K462" s="3">
        <f t="shared" si="100"/>
        <v>6.2786102163045978</v>
      </c>
      <c r="L462">
        <f t="shared" si="95"/>
        <v>7.7872542562625409</v>
      </c>
      <c r="M462" s="3">
        <f t="shared" si="101"/>
        <v>6.2786102163045978</v>
      </c>
    </row>
    <row r="463" spans="4:13" x14ac:dyDescent="0.3">
      <c r="D463" s="2">
        <f t="shared" si="93"/>
        <v>461</v>
      </c>
      <c r="E463" s="3">
        <f t="shared" si="96"/>
        <v>0.92200000000000071</v>
      </c>
      <c r="F463" s="4">
        <f t="shared" si="94"/>
        <v>0</v>
      </c>
      <c r="G463" s="3">
        <f t="shared" si="94"/>
        <v>-10</v>
      </c>
      <c r="H463">
        <f t="shared" si="97"/>
        <v>8.464406800285273</v>
      </c>
      <c r="I463" s="3">
        <f t="shared" si="98"/>
        <v>2.1945763220702763</v>
      </c>
      <c r="J463">
        <f t="shared" si="99"/>
        <v>7.8041830698631118</v>
      </c>
      <c r="K463" s="3">
        <f t="shared" si="100"/>
        <v>6.2830393689487387</v>
      </c>
      <c r="L463">
        <f t="shared" si="95"/>
        <v>7.8041830698631118</v>
      </c>
      <c r="M463" s="3">
        <f t="shared" si="101"/>
        <v>6.2830393689487387</v>
      </c>
    </row>
    <row r="464" spans="4:13" x14ac:dyDescent="0.3">
      <c r="D464" s="2">
        <f t="shared" si="93"/>
        <v>462</v>
      </c>
      <c r="E464" s="3">
        <f t="shared" si="96"/>
        <v>0.92400000000000071</v>
      </c>
      <c r="F464" s="4">
        <f t="shared" si="94"/>
        <v>0</v>
      </c>
      <c r="G464" s="3">
        <f t="shared" si="94"/>
        <v>-10</v>
      </c>
      <c r="H464">
        <f t="shared" si="97"/>
        <v>8.464406800285273</v>
      </c>
      <c r="I464" s="3">
        <f t="shared" si="98"/>
        <v>2.1745763220702763</v>
      </c>
      <c r="J464">
        <f t="shared" si="99"/>
        <v>7.8211118834636828</v>
      </c>
      <c r="K464" s="3">
        <f t="shared" si="100"/>
        <v>6.2874285215928793</v>
      </c>
      <c r="L464">
        <f t="shared" si="95"/>
        <v>7.8211118834636828</v>
      </c>
      <c r="M464" s="3">
        <f t="shared" si="101"/>
        <v>6.2874285215928793</v>
      </c>
    </row>
    <row r="465" spans="4:13" x14ac:dyDescent="0.3">
      <c r="D465" s="2">
        <f t="shared" si="93"/>
        <v>463</v>
      </c>
      <c r="E465" s="3">
        <f t="shared" si="96"/>
        <v>0.92600000000000071</v>
      </c>
      <c r="F465" s="4">
        <f t="shared" si="94"/>
        <v>0</v>
      </c>
      <c r="G465" s="3">
        <f t="shared" si="94"/>
        <v>-10</v>
      </c>
      <c r="H465">
        <f t="shared" si="97"/>
        <v>8.464406800285273</v>
      </c>
      <c r="I465" s="3">
        <f t="shared" si="98"/>
        <v>2.1545763220702763</v>
      </c>
      <c r="J465">
        <f t="shared" si="99"/>
        <v>7.8380406970642538</v>
      </c>
      <c r="K465" s="3">
        <f t="shared" si="100"/>
        <v>6.2917776742370197</v>
      </c>
      <c r="L465">
        <f t="shared" si="95"/>
        <v>7.8380406970642538</v>
      </c>
      <c r="M465" s="3">
        <f t="shared" si="101"/>
        <v>6.2917776742370197</v>
      </c>
    </row>
    <row r="466" spans="4:13" x14ac:dyDescent="0.3">
      <c r="D466" s="2">
        <f t="shared" si="93"/>
        <v>464</v>
      </c>
      <c r="E466" s="3">
        <f t="shared" si="96"/>
        <v>0.92800000000000071</v>
      </c>
      <c r="F466" s="4">
        <f t="shared" si="94"/>
        <v>0</v>
      </c>
      <c r="G466" s="3">
        <f t="shared" si="94"/>
        <v>-10</v>
      </c>
      <c r="H466">
        <f t="shared" si="97"/>
        <v>8.464406800285273</v>
      </c>
      <c r="I466" s="3">
        <f t="shared" si="98"/>
        <v>2.1345763220702763</v>
      </c>
      <c r="J466">
        <f t="shared" si="99"/>
        <v>7.8549695106648247</v>
      </c>
      <c r="K466" s="3">
        <f t="shared" si="100"/>
        <v>6.2960868268811598</v>
      </c>
      <c r="L466">
        <f t="shared" si="95"/>
        <v>7.8549695106648247</v>
      </c>
      <c r="M466" s="3">
        <f t="shared" si="101"/>
        <v>6.2960868268811598</v>
      </c>
    </row>
    <row r="467" spans="4:13" x14ac:dyDescent="0.3">
      <c r="D467" s="2">
        <f t="shared" si="93"/>
        <v>465</v>
      </c>
      <c r="E467" s="3">
        <f t="shared" si="96"/>
        <v>0.93000000000000071</v>
      </c>
      <c r="F467" s="4">
        <f t="shared" si="94"/>
        <v>0</v>
      </c>
      <c r="G467" s="3">
        <f t="shared" si="94"/>
        <v>-10</v>
      </c>
      <c r="H467">
        <f t="shared" si="97"/>
        <v>8.464406800285273</v>
      </c>
      <c r="I467" s="3">
        <f t="shared" si="98"/>
        <v>2.1145763220702762</v>
      </c>
      <c r="J467">
        <f t="shared" si="99"/>
        <v>7.8718983242653957</v>
      </c>
      <c r="K467" s="3">
        <f t="shared" si="100"/>
        <v>6.3003559795253006</v>
      </c>
      <c r="L467">
        <f t="shared" si="95"/>
        <v>7.8718983242653957</v>
      </c>
      <c r="M467" s="3">
        <f t="shared" si="101"/>
        <v>6.3003559795253006</v>
      </c>
    </row>
    <row r="468" spans="4:13" x14ac:dyDescent="0.3">
      <c r="D468" s="2">
        <f t="shared" si="93"/>
        <v>466</v>
      </c>
      <c r="E468" s="3">
        <f t="shared" si="96"/>
        <v>0.93200000000000072</v>
      </c>
      <c r="F468" s="4">
        <f t="shared" ref="F468:G483" si="102">F467</f>
        <v>0</v>
      </c>
      <c r="G468" s="3">
        <f t="shared" si="102"/>
        <v>-10</v>
      </c>
      <c r="H468">
        <f t="shared" si="97"/>
        <v>8.464406800285273</v>
      </c>
      <c r="I468" s="3">
        <f t="shared" si="98"/>
        <v>2.0945763220702762</v>
      </c>
      <c r="J468">
        <f t="shared" si="99"/>
        <v>7.8888271378659667</v>
      </c>
      <c r="K468" s="3">
        <f t="shared" si="100"/>
        <v>6.3045851321694411</v>
      </c>
      <c r="L468">
        <f t="shared" si="95"/>
        <v>7.8888271378659667</v>
      </c>
      <c r="M468" s="3">
        <f t="shared" si="101"/>
        <v>6.3045851321694411</v>
      </c>
    </row>
    <row r="469" spans="4:13" x14ac:dyDescent="0.3">
      <c r="D469" s="2">
        <f t="shared" si="93"/>
        <v>467</v>
      </c>
      <c r="E469" s="3">
        <f t="shared" si="96"/>
        <v>0.93400000000000072</v>
      </c>
      <c r="F469" s="4">
        <f t="shared" si="102"/>
        <v>0</v>
      </c>
      <c r="G469" s="3">
        <f t="shared" si="102"/>
        <v>-10</v>
      </c>
      <c r="H469">
        <f t="shared" si="97"/>
        <v>8.464406800285273</v>
      </c>
      <c r="I469" s="3">
        <f t="shared" si="98"/>
        <v>2.0745763220702762</v>
      </c>
      <c r="J469">
        <f t="shared" si="99"/>
        <v>7.9057559514665376</v>
      </c>
      <c r="K469" s="3">
        <f t="shared" si="100"/>
        <v>6.3087742848135813</v>
      </c>
      <c r="L469">
        <f t="shared" si="95"/>
        <v>7.9057559514665376</v>
      </c>
      <c r="M469" s="3">
        <f t="shared" si="101"/>
        <v>6.3087742848135813</v>
      </c>
    </row>
    <row r="470" spans="4:13" x14ac:dyDescent="0.3">
      <c r="D470" s="2">
        <f t="shared" si="93"/>
        <v>468</v>
      </c>
      <c r="E470" s="3">
        <f t="shared" si="96"/>
        <v>0.93600000000000072</v>
      </c>
      <c r="F470" s="4">
        <f t="shared" si="102"/>
        <v>0</v>
      </c>
      <c r="G470" s="3">
        <f t="shared" si="102"/>
        <v>-10</v>
      </c>
      <c r="H470">
        <f t="shared" si="97"/>
        <v>8.464406800285273</v>
      </c>
      <c r="I470" s="3">
        <f t="shared" si="98"/>
        <v>2.0545763220702762</v>
      </c>
      <c r="J470">
        <f t="shared" si="99"/>
        <v>7.9226847650671086</v>
      </c>
      <c r="K470" s="3">
        <f t="shared" si="100"/>
        <v>6.3129234374577221</v>
      </c>
      <c r="L470">
        <f t="shared" si="95"/>
        <v>7.9226847650671086</v>
      </c>
      <c r="M470" s="3">
        <f t="shared" si="101"/>
        <v>6.3129234374577221</v>
      </c>
    </row>
    <row r="471" spans="4:13" x14ac:dyDescent="0.3">
      <c r="D471" s="2">
        <f t="shared" si="93"/>
        <v>469</v>
      </c>
      <c r="E471" s="3">
        <f t="shared" si="96"/>
        <v>0.93800000000000072</v>
      </c>
      <c r="F471" s="4">
        <f t="shared" si="102"/>
        <v>0</v>
      </c>
      <c r="G471" s="3">
        <f t="shared" si="102"/>
        <v>-10</v>
      </c>
      <c r="H471">
        <f t="shared" si="97"/>
        <v>8.464406800285273</v>
      </c>
      <c r="I471" s="3">
        <f t="shared" si="98"/>
        <v>2.0345763220702762</v>
      </c>
      <c r="J471">
        <f t="shared" si="99"/>
        <v>7.9396135786676796</v>
      </c>
      <c r="K471" s="3">
        <f t="shared" si="100"/>
        <v>6.3170325901018627</v>
      </c>
      <c r="L471">
        <f t="shared" si="95"/>
        <v>7.9396135786676796</v>
      </c>
      <c r="M471" s="3">
        <f t="shared" si="101"/>
        <v>6.3170325901018627</v>
      </c>
    </row>
    <row r="472" spans="4:13" x14ac:dyDescent="0.3">
      <c r="D472" s="2">
        <f t="shared" si="93"/>
        <v>470</v>
      </c>
      <c r="E472" s="3">
        <f t="shared" si="96"/>
        <v>0.94000000000000072</v>
      </c>
      <c r="F472" s="4">
        <f t="shared" si="102"/>
        <v>0</v>
      </c>
      <c r="G472" s="3">
        <f t="shared" si="102"/>
        <v>-10</v>
      </c>
      <c r="H472">
        <f t="shared" si="97"/>
        <v>8.464406800285273</v>
      </c>
      <c r="I472" s="3">
        <f t="shared" si="98"/>
        <v>2.0145763220702761</v>
      </c>
      <c r="J472">
        <f t="shared" si="99"/>
        <v>7.9565423922682506</v>
      </c>
      <c r="K472" s="3">
        <f t="shared" si="100"/>
        <v>6.321101742746003</v>
      </c>
      <c r="L472">
        <f t="shared" si="95"/>
        <v>7.9565423922682506</v>
      </c>
      <c r="M472" s="3">
        <f t="shared" si="101"/>
        <v>6.321101742746003</v>
      </c>
    </row>
    <row r="473" spans="4:13" x14ac:dyDescent="0.3">
      <c r="D473" s="2">
        <f t="shared" si="93"/>
        <v>471</v>
      </c>
      <c r="E473" s="3">
        <f t="shared" si="96"/>
        <v>0.94200000000000073</v>
      </c>
      <c r="F473" s="4">
        <f t="shared" si="102"/>
        <v>0</v>
      </c>
      <c r="G473" s="3">
        <f t="shared" si="102"/>
        <v>-10</v>
      </c>
      <c r="H473">
        <f t="shared" si="97"/>
        <v>8.464406800285273</v>
      </c>
      <c r="I473" s="3">
        <f t="shared" si="98"/>
        <v>1.9945763220702761</v>
      </c>
      <c r="J473">
        <f t="shared" si="99"/>
        <v>7.9734712058688215</v>
      </c>
      <c r="K473" s="3">
        <f t="shared" si="100"/>
        <v>6.3251308953901439</v>
      </c>
      <c r="L473">
        <f t="shared" si="95"/>
        <v>7.9734712058688215</v>
      </c>
      <c r="M473" s="3">
        <f t="shared" si="101"/>
        <v>6.3251308953901439</v>
      </c>
    </row>
    <row r="474" spans="4:13" x14ac:dyDescent="0.3">
      <c r="D474" s="2">
        <f t="shared" si="93"/>
        <v>472</v>
      </c>
      <c r="E474" s="3">
        <f t="shared" si="96"/>
        <v>0.94400000000000073</v>
      </c>
      <c r="F474" s="4">
        <f t="shared" si="102"/>
        <v>0</v>
      </c>
      <c r="G474" s="3">
        <f t="shared" si="102"/>
        <v>-10</v>
      </c>
      <c r="H474">
        <f t="shared" si="97"/>
        <v>8.464406800285273</v>
      </c>
      <c r="I474" s="3">
        <f t="shared" si="98"/>
        <v>1.9745763220702761</v>
      </c>
      <c r="J474">
        <f t="shared" si="99"/>
        <v>7.9904000194693925</v>
      </c>
      <c r="K474" s="3">
        <f t="shared" si="100"/>
        <v>6.3291200480342846</v>
      </c>
      <c r="L474">
        <f t="shared" si="95"/>
        <v>7.9904000194693925</v>
      </c>
      <c r="M474" s="3">
        <f t="shared" si="101"/>
        <v>6.3291200480342846</v>
      </c>
    </row>
    <row r="475" spans="4:13" x14ac:dyDescent="0.3">
      <c r="D475" s="2">
        <f t="shared" si="93"/>
        <v>473</v>
      </c>
      <c r="E475" s="3">
        <f t="shared" si="96"/>
        <v>0.94600000000000073</v>
      </c>
      <c r="F475" s="4">
        <f t="shared" si="102"/>
        <v>0</v>
      </c>
      <c r="G475" s="3">
        <f t="shared" si="102"/>
        <v>-10</v>
      </c>
      <c r="H475">
        <f t="shared" si="97"/>
        <v>8.464406800285273</v>
      </c>
      <c r="I475" s="3">
        <f t="shared" si="98"/>
        <v>1.9545763220702761</v>
      </c>
      <c r="J475">
        <f t="shared" si="99"/>
        <v>8.0073288330699626</v>
      </c>
      <c r="K475" s="3">
        <f t="shared" si="100"/>
        <v>6.333069200678425</v>
      </c>
      <c r="L475">
        <f t="shared" si="95"/>
        <v>8.0073288330699626</v>
      </c>
      <c r="M475" s="3">
        <f t="shared" si="101"/>
        <v>6.333069200678425</v>
      </c>
    </row>
    <row r="476" spans="4:13" x14ac:dyDescent="0.3">
      <c r="D476" s="2">
        <f t="shared" si="93"/>
        <v>474</v>
      </c>
      <c r="E476" s="3">
        <f t="shared" si="96"/>
        <v>0.94800000000000073</v>
      </c>
      <c r="F476" s="4">
        <f t="shared" si="102"/>
        <v>0</v>
      </c>
      <c r="G476" s="3">
        <f t="shared" si="102"/>
        <v>-10</v>
      </c>
      <c r="H476">
        <f t="shared" si="97"/>
        <v>8.464406800285273</v>
      </c>
      <c r="I476" s="3">
        <f t="shared" si="98"/>
        <v>1.9345763220702761</v>
      </c>
      <c r="J476">
        <f t="shared" si="99"/>
        <v>8.0242576466705327</v>
      </c>
      <c r="K476" s="3">
        <f t="shared" si="100"/>
        <v>6.3369783533225652</v>
      </c>
      <c r="L476">
        <f t="shared" si="95"/>
        <v>8.0242576466705327</v>
      </c>
      <c r="M476" s="3">
        <f t="shared" si="101"/>
        <v>6.3369783533225652</v>
      </c>
    </row>
    <row r="477" spans="4:13" x14ac:dyDescent="0.3">
      <c r="D477" s="2">
        <f t="shared" si="93"/>
        <v>475</v>
      </c>
      <c r="E477" s="3">
        <f t="shared" si="96"/>
        <v>0.95000000000000073</v>
      </c>
      <c r="F477" s="4">
        <f t="shared" si="102"/>
        <v>0</v>
      </c>
      <c r="G477" s="3">
        <f t="shared" si="102"/>
        <v>-10</v>
      </c>
      <c r="H477">
        <f t="shared" si="97"/>
        <v>8.464406800285273</v>
      </c>
      <c r="I477" s="3">
        <f t="shared" si="98"/>
        <v>1.9145763220702761</v>
      </c>
      <c r="J477">
        <f t="shared" si="99"/>
        <v>8.0411864602711027</v>
      </c>
      <c r="K477" s="3">
        <f t="shared" si="100"/>
        <v>6.340847505966706</v>
      </c>
      <c r="L477">
        <f t="shared" si="95"/>
        <v>8.0411864602711027</v>
      </c>
      <c r="M477" s="3">
        <f t="shared" si="101"/>
        <v>6.340847505966706</v>
      </c>
    </row>
    <row r="478" spans="4:13" x14ac:dyDescent="0.3">
      <c r="D478" s="2">
        <f t="shared" si="93"/>
        <v>476</v>
      </c>
      <c r="E478" s="3">
        <f t="shared" si="96"/>
        <v>0.95200000000000073</v>
      </c>
      <c r="F478" s="4">
        <f t="shared" si="102"/>
        <v>0</v>
      </c>
      <c r="G478" s="3">
        <f t="shared" si="102"/>
        <v>-10</v>
      </c>
      <c r="H478">
        <f t="shared" si="97"/>
        <v>8.464406800285273</v>
      </c>
      <c r="I478" s="3">
        <f t="shared" si="98"/>
        <v>1.894576322070276</v>
      </c>
      <c r="J478">
        <f t="shared" si="99"/>
        <v>8.0581152738716728</v>
      </c>
      <c r="K478" s="3">
        <f t="shared" si="100"/>
        <v>6.3446766586108465</v>
      </c>
      <c r="L478">
        <f t="shared" si="95"/>
        <v>8.0581152738716728</v>
      </c>
      <c r="M478" s="3">
        <f t="shared" si="101"/>
        <v>6.3446766586108465</v>
      </c>
    </row>
    <row r="479" spans="4:13" x14ac:dyDescent="0.3">
      <c r="D479" s="2">
        <f t="shared" si="93"/>
        <v>477</v>
      </c>
      <c r="E479" s="3">
        <f t="shared" si="96"/>
        <v>0.95400000000000074</v>
      </c>
      <c r="F479" s="4">
        <f t="shared" si="102"/>
        <v>0</v>
      </c>
      <c r="G479" s="3">
        <f t="shared" si="102"/>
        <v>-10</v>
      </c>
      <c r="H479">
        <f t="shared" si="97"/>
        <v>8.464406800285273</v>
      </c>
      <c r="I479" s="3">
        <f t="shared" si="98"/>
        <v>1.874576322070276</v>
      </c>
      <c r="J479">
        <f t="shared" si="99"/>
        <v>8.0750440874722429</v>
      </c>
      <c r="K479" s="3">
        <f t="shared" si="100"/>
        <v>6.3484658112549868</v>
      </c>
      <c r="L479">
        <f t="shared" si="95"/>
        <v>8.0750440874722429</v>
      </c>
      <c r="M479" s="3">
        <f t="shared" si="101"/>
        <v>6.3484658112549868</v>
      </c>
    </row>
    <row r="480" spans="4:13" x14ac:dyDescent="0.3">
      <c r="D480" s="2">
        <f t="shared" si="93"/>
        <v>478</v>
      </c>
      <c r="E480" s="3">
        <f t="shared" si="96"/>
        <v>0.95600000000000074</v>
      </c>
      <c r="F480" s="4">
        <f t="shared" si="102"/>
        <v>0</v>
      </c>
      <c r="G480" s="3">
        <f t="shared" si="102"/>
        <v>-10</v>
      </c>
      <c r="H480">
        <f t="shared" si="97"/>
        <v>8.464406800285273</v>
      </c>
      <c r="I480" s="3">
        <f t="shared" si="98"/>
        <v>1.854576322070276</v>
      </c>
      <c r="J480">
        <f t="shared" si="99"/>
        <v>8.091972901072813</v>
      </c>
      <c r="K480" s="3">
        <f t="shared" si="100"/>
        <v>6.3522149638991277</v>
      </c>
      <c r="L480">
        <f t="shared" si="95"/>
        <v>8.091972901072813</v>
      </c>
      <c r="M480" s="3">
        <f t="shared" si="101"/>
        <v>6.3522149638991277</v>
      </c>
    </row>
    <row r="481" spans="4:13" x14ac:dyDescent="0.3">
      <c r="D481" s="2">
        <f t="shared" si="93"/>
        <v>479</v>
      </c>
      <c r="E481" s="3">
        <f t="shared" si="96"/>
        <v>0.95800000000000074</v>
      </c>
      <c r="F481" s="4">
        <f t="shared" si="102"/>
        <v>0</v>
      </c>
      <c r="G481" s="3">
        <f t="shared" si="102"/>
        <v>-10</v>
      </c>
      <c r="H481">
        <f t="shared" si="97"/>
        <v>8.464406800285273</v>
      </c>
      <c r="I481" s="3">
        <f t="shared" si="98"/>
        <v>1.834576322070276</v>
      </c>
      <c r="J481">
        <f t="shared" si="99"/>
        <v>8.1089017146733831</v>
      </c>
      <c r="K481" s="3">
        <f t="shared" si="100"/>
        <v>6.3559241165432683</v>
      </c>
      <c r="L481">
        <f t="shared" si="95"/>
        <v>8.1089017146733831</v>
      </c>
      <c r="M481" s="3">
        <f t="shared" si="101"/>
        <v>6.3559241165432683</v>
      </c>
    </row>
    <row r="482" spans="4:13" x14ac:dyDescent="0.3">
      <c r="D482" s="2">
        <f t="shared" si="93"/>
        <v>480</v>
      </c>
      <c r="E482" s="3">
        <f t="shared" si="96"/>
        <v>0.96000000000000074</v>
      </c>
      <c r="F482" s="4">
        <f t="shared" si="102"/>
        <v>0</v>
      </c>
      <c r="G482" s="3">
        <f t="shared" si="102"/>
        <v>-10</v>
      </c>
      <c r="H482">
        <f t="shared" si="97"/>
        <v>8.464406800285273</v>
      </c>
      <c r="I482" s="3">
        <f t="shared" si="98"/>
        <v>1.814576322070276</v>
      </c>
      <c r="J482">
        <f t="shared" si="99"/>
        <v>8.1258305282739531</v>
      </c>
      <c r="K482" s="3">
        <f t="shared" si="100"/>
        <v>6.3595932691874086</v>
      </c>
      <c r="L482">
        <f t="shared" si="95"/>
        <v>8.1258305282739531</v>
      </c>
      <c r="M482" s="3">
        <f t="shared" si="101"/>
        <v>6.3595932691874086</v>
      </c>
    </row>
    <row r="483" spans="4:13" x14ac:dyDescent="0.3">
      <c r="D483" s="2">
        <f t="shared" si="93"/>
        <v>481</v>
      </c>
      <c r="E483" s="3">
        <f t="shared" si="96"/>
        <v>0.96200000000000074</v>
      </c>
      <c r="F483" s="4">
        <f t="shared" si="102"/>
        <v>0</v>
      </c>
      <c r="G483" s="3">
        <f t="shared" si="102"/>
        <v>-10</v>
      </c>
      <c r="H483">
        <f t="shared" si="97"/>
        <v>8.464406800285273</v>
      </c>
      <c r="I483" s="3">
        <f t="shared" si="98"/>
        <v>1.794576322070276</v>
      </c>
      <c r="J483">
        <f t="shared" si="99"/>
        <v>8.1427593418745232</v>
      </c>
      <c r="K483" s="3">
        <f t="shared" si="100"/>
        <v>6.3632224218315496</v>
      </c>
      <c r="L483">
        <f t="shared" si="95"/>
        <v>8.1427593418745232</v>
      </c>
      <c r="M483" s="3">
        <f t="shared" si="101"/>
        <v>6.3632224218315496</v>
      </c>
    </row>
    <row r="484" spans="4:13" x14ac:dyDescent="0.3">
      <c r="D484" s="2">
        <f t="shared" si="93"/>
        <v>482</v>
      </c>
      <c r="E484" s="3">
        <f t="shared" si="96"/>
        <v>0.96400000000000075</v>
      </c>
      <c r="F484" s="4">
        <f t="shared" ref="F484:G499" si="103">F483</f>
        <v>0</v>
      </c>
      <c r="G484" s="3">
        <f t="shared" si="103"/>
        <v>-10</v>
      </c>
      <c r="H484">
        <f t="shared" si="97"/>
        <v>8.464406800285273</v>
      </c>
      <c r="I484" s="3">
        <f t="shared" si="98"/>
        <v>1.7745763220702759</v>
      </c>
      <c r="J484">
        <f t="shared" si="99"/>
        <v>8.1596881554750933</v>
      </c>
      <c r="K484" s="3">
        <f t="shared" si="100"/>
        <v>6.3668115744756903</v>
      </c>
      <c r="L484">
        <f t="shared" si="95"/>
        <v>8.1596881554750933</v>
      </c>
      <c r="M484" s="3">
        <f t="shared" si="101"/>
        <v>6.3668115744756903</v>
      </c>
    </row>
    <row r="485" spans="4:13" x14ac:dyDescent="0.3">
      <c r="D485" s="2">
        <f t="shared" si="93"/>
        <v>483</v>
      </c>
      <c r="E485" s="3">
        <f t="shared" si="96"/>
        <v>0.96600000000000075</v>
      </c>
      <c r="F485" s="4">
        <f t="shared" si="103"/>
        <v>0</v>
      </c>
      <c r="G485" s="3">
        <f t="shared" si="103"/>
        <v>-10</v>
      </c>
      <c r="H485">
        <f t="shared" si="97"/>
        <v>8.464406800285273</v>
      </c>
      <c r="I485" s="3">
        <f t="shared" si="98"/>
        <v>1.7545763220702759</v>
      </c>
      <c r="J485">
        <f t="shared" si="99"/>
        <v>8.1766169690756634</v>
      </c>
      <c r="K485" s="3">
        <f t="shared" si="100"/>
        <v>6.3703607271198308</v>
      </c>
      <c r="L485">
        <f t="shared" si="95"/>
        <v>8.1766169690756634</v>
      </c>
      <c r="M485" s="3">
        <f t="shared" si="101"/>
        <v>6.3703607271198308</v>
      </c>
    </row>
    <row r="486" spans="4:13" x14ac:dyDescent="0.3">
      <c r="D486" s="2">
        <f t="shared" si="93"/>
        <v>484</v>
      </c>
      <c r="E486" s="3">
        <f t="shared" si="96"/>
        <v>0.96800000000000075</v>
      </c>
      <c r="F486" s="4">
        <f t="shared" si="103"/>
        <v>0</v>
      </c>
      <c r="G486" s="3">
        <f t="shared" si="103"/>
        <v>-10</v>
      </c>
      <c r="H486">
        <f t="shared" si="97"/>
        <v>8.464406800285273</v>
      </c>
      <c r="I486" s="3">
        <f t="shared" si="98"/>
        <v>1.7345763220702759</v>
      </c>
      <c r="J486">
        <f t="shared" si="99"/>
        <v>8.1935457826762335</v>
      </c>
      <c r="K486" s="3">
        <f t="shared" si="100"/>
        <v>6.373869879763971</v>
      </c>
      <c r="L486">
        <f t="shared" si="95"/>
        <v>8.1935457826762335</v>
      </c>
      <c r="M486" s="3">
        <f t="shared" si="101"/>
        <v>6.373869879763971</v>
      </c>
    </row>
    <row r="487" spans="4:13" x14ac:dyDescent="0.3">
      <c r="D487" s="2">
        <f t="shared" si="93"/>
        <v>485</v>
      </c>
      <c r="E487" s="3">
        <f t="shared" si="96"/>
        <v>0.97000000000000075</v>
      </c>
      <c r="F487" s="4">
        <f t="shared" si="103"/>
        <v>0</v>
      </c>
      <c r="G487" s="3">
        <f t="shared" si="103"/>
        <v>-10</v>
      </c>
      <c r="H487">
        <f t="shared" si="97"/>
        <v>8.464406800285273</v>
      </c>
      <c r="I487" s="3">
        <f t="shared" si="98"/>
        <v>1.7145763220702759</v>
      </c>
      <c r="J487">
        <f t="shared" si="99"/>
        <v>8.2104745962768035</v>
      </c>
      <c r="K487" s="3">
        <f t="shared" si="100"/>
        <v>6.3773390324081118</v>
      </c>
      <c r="L487">
        <f t="shared" si="95"/>
        <v>8.2104745962768035</v>
      </c>
      <c r="M487" s="3">
        <f t="shared" si="101"/>
        <v>6.3773390324081118</v>
      </c>
    </row>
    <row r="488" spans="4:13" x14ac:dyDescent="0.3">
      <c r="D488" s="2">
        <f t="shared" si="93"/>
        <v>486</v>
      </c>
      <c r="E488" s="3">
        <f t="shared" si="96"/>
        <v>0.97200000000000075</v>
      </c>
      <c r="F488" s="4">
        <f t="shared" si="103"/>
        <v>0</v>
      </c>
      <c r="G488" s="3">
        <f t="shared" si="103"/>
        <v>-10</v>
      </c>
      <c r="H488">
        <f t="shared" si="97"/>
        <v>8.464406800285273</v>
      </c>
      <c r="I488" s="3">
        <f t="shared" si="98"/>
        <v>1.6945763220702759</v>
      </c>
      <c r="J488">
        <f t="shared" si="99"/>
        <v>8.2274034098773736</v>
      </c>
      <c r="K488" s="3">
        <f t="shared" si="100"/>
        <v>6.3807681850522524</v>
      </c>
      <c r="L488">
        <f t="shared" si="95"/>
        <v>8.2274034098773736</v>
      </c>
      <c r="M488" s="3">
        <f t="shared" si="101"/>
        <v>6.3807681850522524</v>
      </c>
    </row>
    <row r="489" spans="4:13" x14ac:dyDescent="0.3">
      <c r="D489" s="2">
        <f t="shared" si="93"/>
        <v>487</v>
      </c>
      <c r="E489" s="3">
        <f t="shared" si="96"/>
        <v>0.97400000000000075</v>
      </c>
      <c r="F489" s="4">
        <f t="shared" si="103"/>
        <v>0</v>
      </c>
      <c r="G489" s="3">
        <f t="shared" si="103"/>
        <v>-10</v>
      </c>
      <c r="H489">
        <f t="shared" si="97"/>
        <v>8.464406800285273</v>
      </c>
      <c r="I489" s="3">
        <f t="shared" si="98"/>
        <v>1.6745763220702758</v>
      </c>
      <c r="J489">
        <f t="shared" si="99"/>
        <v>8.2443322234779437</v>
      </c>
      <c r="K489" s="3">
        <f t="shared" si="100"/>
        <v>6.3841573376963927</v>
      </c>
      <c r="L489">
        <f t="shared" si="95"/>
        <v>8.2443322234779437</v>
      </c>
      <c r="M489" s="3">
        <f t="shared" si="101"/>
        <v>6.3841573376963927</v>
      </c>
    </row>
    <row r="490" spans="4:13" x14ac:dyDescent="0.3">
      <c r="D490" s="2">
        <f t="shared" si="93"/>
        <v>488</v>
      </c>
      <c r="E490" s="3">
        <f t="shared" si="96"/>
        <v>0.97600000000000076</v>
      </c>
      <c r="F490" s="4">
        <f t="shared" si="103"/>
        <v>0</v>
      </c>
      <c r="G490" s="3">
        <f t="shared" si="103"/>
        <v>-10</v>
      </c>
      <c r="H490">
        <f t="shared" si="97"/>
        <v>8.464406800285273</v>
      </c>
      <c r="I490" s="3">
        <f t="shared" si="98"/>
        <v>1.6545763220702758</v>
      </c>
      <c r="J490">
        <f t="shared" si="99"/>
        <v>8.2612610370785138</v>
      </c>
      <c r="K490" s="3">
        <f t="shared" si="100"/>
        <v>6.3875064903405336</v>
      </c>
      <c r="L490">
        <f t="shared" si="95"/>
        <v>8.2612610370785138</v>
      </c>
      <c r="M490" s="3">
        <f t="shared" si="101"/>
        <v>6.3875064903405336</v>
      </c>
    </row>
    <row r="491" spans="4:13" x14ac:dyDescent="0.3">
      <c r="D491" s="2">
        <f t="shared" si="93"/>
        <v>489</v>
      </c>
      <c r="E491" s="3">
        <f t="shared" si="96"/>
        <v>0.97800000000000076</v>
      </c>
      <c r="F491" s="4">
        <f t="shared" si="103"/>
        <v>0</v>
      </c>
      <c r="G491" s="3">
        <f t="shared" si="103"/>
        <v>-10</v>
      </c>
      <c r="H491">
        <f t="shared" si="97"/>
        <v>8.464406800285273</v>
      </c>
      <c r="I491" s="3">
        <f t="shared" si="98"/>
        <v>1.6345763220702758</v>
      </c>
      <c r="J491">
        <f t="shared" si="99"/>
        <v>8.2781898506790839</v>
      </c>
      <c r="K491" s="3">
        <f t="shared" si="100"/>
        <v>6.3908156429846743</v>
      </c>
      <c r="L491">
        <f t="shared" si="95"/>
        <v>8.2781898506790839</v>
      </c>
      <c r="M491" s="3">
        <f t="shared" si="101"/>
        <v>6.3908156429846743</v>
      </c>
    </row>
    <row r="492" spans="4:13" x14ac:dyDescent="0.3">
      <c r="D492" s="2">
        <f t="shared" si="93"/>
        <v>490</v>
      </c>
      <c r="E492" s="3">
        <f t="shared" si="96"/>
        <v>0.98000000000000076</v>
      </c>
      <c r="F492" s="4">
        <f t="shared" si="103"/>
        <v>0</v>
      </c>
      <c r="G492" s="3">
        <f t="shared" si="103"/>
        <v>-10</v>
      </c>
      <c r="H492">
        <f t="shared" si="97"/>
        <v>8.464406800285273</v>
      </c>
      <c r="I492" s="3">
        <f t="shared" si="98"/>
        <v>1.6145763220702758</v>
      </c>
      <c r="J492">
        <f t="shared" si="99"/>
        <v>8.2951186642796539</v>
      </c>
      <c r="K492" s="3">
        <f t="shared" si="100"/>
        <v>6.3940847956288147</v>
      </c>
      <c r="L492">
        <f t="shared" si="95"/>
        <v>8.2951186642796539</v>
      </c>
      <c r="M492" s="3">
        <f t="shared" si="101"/>
        <v>6.3940847956288147</v>
      </c>
    </row>
    <row r="493" spans="4:13" x14ac:dyDescent="0.3">
      <c r="D493" s="2">
        <f t="shared" si="93"/>
        <v>491</v>
      </c>
      <c r="E493" s="3">
        <f t="shared" si="96"/>
        <v>0.98200000000000076</v>
      </c>
      <c r="F493" s="4">
        <f t="shared" si="103"/>
        <v>0</v>
      </c>
      <c r="G493" s="3">
        <f t="shared" si="103"/>
        <v>-10</v>
      </c>
      <c r="H493">
        <f t="shared" si="97"/>
        <v>8.464406800285273</v>
      </c>
      <c r="I493" s="3">
        <f t="shared" si="98"/>
        <v>1.5945763220702758</v>
      </c>
      <c r="J493">
        <f t="shared" si="99"/>
        <v>8.312047477880224</v>
      </c>
      <c r="K493" s="3">
        <f t="shared" si="100"/>
        <v>6.3973139482729549</v>
      </c>
      <c r="L493">
        <f t="shared" si="95"/>
        <v>8.312047477880224</v>
      </c>
      <c r="M493" s="3">
        <f t="shared" si="101"/>
        <v>6.3973139482729549</v>
      </c>
    </row>
    <row r="494" spans="4:13" x14ac:dyDescent="0.3">
      <c r="D494" s="2">
        <f t="shared" si="93"/>
        <v>492</v>
      </c>
      <c r="E494" s="3">
        <f t="shared" si="96"/>
        <v>0.98400000000000076</v>
      </c>
      <c r="F494" s="4">
        <f t="shared" si="103"/>
        <v>0</v>
      </c>
      <c r="G494" s="3">
        <f t="shared" si="103"/>
        <v>-10</v>
      </c>
      <c r="H494">
        <f t="shared" si="97"/>
        <v>8.464406800285273</v>
      </c>
      <c r="I494" s="3">
        <f t="shared" si="98"/>
        <v>1.5745763220702758</v>
      </c>
      <c r="J494">
        <f t="shared" si="99"/>
        <v>8.3289762914807941</v>
      </c>
      <c r="K494" s="3">
        <f t="shared" si="100"/>
        <v>6.4005031009170956</v>
      </c>
      <c r="L494">
        <f t="shared" si="95"/>
        <v>8.3289762914807941</v>
      </c>
      <c r="M494" s="3">
        <f t="shared" si="101"/>
        <v>6.4005031009170956</v>
      </c>
    </row>
    <row r="495" spans="4:13" x14ac:dyDescent="0.3">
      <c r="D495" s="2">
        <f t="shared" si="93"/>
        <v>493</v>
      </c>
      <c r="E495" s="3">
        <f t="shared" si="96"/>
        <v>0.98600000000000076</v>
      </c>
      <c r="F495" s="4">
        <f t="shared" si="103"/>
        <v>0</v>
      </c>
      <c r="G495" s="3">
        <f t="shared" si="103"/>
        <v>-10</v>
      </c>
      <c r="H495">
        <f t="shared" si="97"/>
        <v>8.464406800285273</v>
      </c>
      <c r="I495" s="3">
        <f t="shared" si="98"/>
        <v>1.5545763220702757</v>
      </c>
      <c r="J495">
        <f t="shared" si="99"/>
        <v>8.3459051050813642</v>
      </c>
      <c r="K495" s="3">
        <f t="shared" si="100"/>
        <v>6.4036522535612361</v>
      </c>
      <c r="L495">
        <f t="shared" si="95"/>
        <v>8.3459051050813642</v>
      </c>
      <c r="M495" s="3">
        <f t="shared" si="101"/>
        <v>6.4036522535612361</v>
      </c>
    </row>
    <row r="496" spans="4:13" x14ac:dyDescent="0.3">
      <c r="D496" s="2">
        <f t="shared" si="93"/>
        <v>494</v>
      </c>
      <c r="E496" s="3">
        <f t="shared" si="96"/>
        <v>0.98800000000000077</v>
      </c>
      <c r="F496" s="4">
        <f t="shared" si="103"/>
        <v>0</v>
      </c>
      <c r="G496" s="3">
        <f t="shared" si="103"/>
        <v>-10</v>
      </c>
      <c r="H496">
        <f t="shared" si="97"/>
        <v>8.464406800285273</v>
      </c>
      <c r="I496" s="3">
        <f t="shared" si="98"/>
        <v>1.5345763220702757</v>
      </c>
      <c r="J496">
        <f t="shared" si="99"/>
        <v>8.3628339186819343</v>
      </c>
      <c r="K496" s="3">
        <f t="shared" si="100"/>
        <v>6.4067614062053764</v>
      </c>
      <c r="L496">
        <f t="shared" si="95"/>
        <v>8.3628339186819343</v>
      </c>
      <c r="M496" s="3">
        <f t="shared" si="101"/>
        <v>6.4067614062053764</v>
      </c>
    </row>
    <row r="497" spans="4:13" x14ac:dyDescent="0.3">
      <c r="D497" s="2">
        <f t="shared" si="93"/>
        <v>495</v>
      </c>
      <c r="E497" s="3">
        <f t="shared" si="96"/>
        <v>0.99000000000000077</v>
      </c>
      <c r="F497" s="4">
        <f t="shared" si="103"/>
        <v>0</v>
      </c>
      <c r="G497" s="3">
        <f t="shared" si="103"/>
        <v>-10</v>
      </c>
      <c r="H497">
        <f t="shared" si="97"/>
        <v>8.464406800285273</v>
      </c>
      <c r="I497" s="3">
        <f t="shared" si="98"/>
        <v>1.5145763220702757</v>
      </c>
      <c r="J497">
        <f t="shared" si="99"/>
        <v>8.3797627322825043</v>
      </c>
      <c r="K497" s="3">
        <f t="shared" si="100"/>
        <v>6.4098305588495172</v>
      </c>
      <c r="L497">
        <f t="shared" si="95"/>
        <v>8.3797627322825043</v>
      </c>
      <c r="M497" s="3">
        <f t="shared" si="101"/>
        <v>6.4098305588495172</v>
      </c>
    </row>
    <row r="498" spans="4:13" x14ac:dyDescent="0.3">
      <c r="D498" s="2">
        <f t="shared" si="93"/>
        <v>496</v>
      </c>
      <c r="E498" s="3">
        <f t="shared" si="96"/>
        <v>0.99200000000000077</v>
      </c>
      <c r="F498" s="4">
        <f t="shared" si="103"/>
        <v>0</v>
      </c>
      <c r="G498" s="3">
        <f t="shared" si="103"/>
        <v>-10</v>
      </c>
      <c r="H498">
        <f t="shared" si="97"/>
        <v>8.464406800285273</v>
      </c>
      <c r="I498" s="3">
        <f t="shared" si="98"/>
        <v>1.4945763220702757</v>
      </c>
      <c r="J498">
        <f t="shared" si="99"/>
        <v>8.3966915458830744</v>
      </c>
      <c r="K498" s="3">
        <f t="shared" si="100"/>
        <v>6.4128597114936579</v>
      </c>
      <c r="L498">
        <f t="shared" si="95"/>
        <v>8.3966915458830744</v>
      </c>
      <c r="M498" s="3">
        <f t="shared" si="101"/>
        <v>6.4128597114936579</v>
      </c>
    </row>
    <row r="499" spans="4:13" x14ac:dyDescent="0.3">
      <c r="D499" s="2">
        <f t="shared" si="93"/>
        <v>497</v>
      </c>
      <c r="E499" s="3">
        <f t="shared" si="96"/>
        <v>0.99400000000000077</v>
      </c>
      <c r="F499" s="4">
        <f t="shared" si="103"/>
        <v>0</v>
      </c>
      <c r="G499" s="3">
        <f t="shared" si="103"/>
        <v>-10</v>
      </c>
      <c r="H499">
        <f t="shared" si="97"/>
        <v>8.464406800285273</v>
      </c>
      <c r="I499" s="3">
        <f t="shared" si="98"/>
        <v>1.4745763220702757</v>
      </c>
      <c r="J499">
        <f t="shared" si="99"/>
        <v>8.4136203594836445</v>
      </c>
      <c r="K499" s="3">
        <f t="shared" si="100"/>
        <v>6.4158488641377982</v>
      </c>
      <c r="L499">
        <f t="shared" si="95"/>
        <v>8.4136203594836445</v>
      </c>
      <c r="M499" s="3">
        <f t="shared" si="101"/>
        <v>6.4158488641377982</v>
      </c>
    </row>
    <row r="500" spans="4:13" x14ac:dyDescent="0.3">
      <c r="D500" s="2">
        <f t="shared" si="93"/>
        <v>498</v>
      </c>
      <c r="E500" s="3">
        <f t="shared" si="96"/>
        <v>0.99600000000000077</v>
      </c>
      <c r="F500" s="4">
        <f t="shared" ref="F500:G515" si="104">F499</f>
        <v>0</v>
      </c>
      <c r="G500" s="3">
        <f t="shared" si="104"/>
        <v>-10</v>
      </c>
      <c r="H500">
        <f t="shared" si="97"/>
        <v>8.464406800285273</v>
      </c>
      <c r="I500" s="3">
        <f t="shared" si="98"/>
        <v>1.4545763220702757</v>
      </c>
      <c r="J500">
        <f t="shared" si="99"/>
        <v>8.4305491730842146</v>
      </c>
      <c r="K500" s="3">
        <f t="shared" si="100"/>
        <v>6.4187980167819392</v>
      </c>
      <c r="L500">
        <f t="shared" si="95"/>
        <v>8.4305491730842146</v>
      </c>
      <c r="M500" s="3">
        <f t="shared" si="101"/>
        <v>6.4187980167819392</v>
      </c>
    </row>
    <row r="501" spans="4:13" x14ac:dyDescent="0.3">
      <c r="D501" s="2">
        <f t="shared" si="93"/>
        <v>499</v>
      </c>
      <c r="E501" s="3">
        <f t="shared" si="96"/>
        <v>0.99800000000000078</v>
      </c>
      <c r="F501" s="4">
        <f t="shared" si="104"/>
        <v>0</v>
      </c>
      <c r="G501" s="3">
        <f t="shared" si="104"/>
        <v>-10</v>
      </c>
      <c r="H501">
        <f t="shared" si="97"/>
        <v>8.464406800285273</v>
      </c>
      <c r="I501" s="3">
        <f t="shared" si="98"/>
        <v>1.4345763220702756</v>
      </c>
      <c r="J501">
        <f t="shared" si="99"/>
        <v>8.4474779866847847</v>
      </c>
      <c r="K501" s="3">
        <f t="shared" si="100"/>
        <v>6.4217071694260799</v>
      </c>
      <c r="L501">
        <f t="shared" si="95"/>
        <v>8.4474779866847847</v>
      </c>
      <c r="M501" s="3">
        <f t="shared" si="101"/>
        <v>6.4217071694260799</v>
      </c>
    </row>
    <row r="502" spans="4:13" x14ac:dyDescent="0.3">
      <c r="D502" s="2">
        <f t="shared" si="93"/>
        <v>500</v>
      </c>
      <c r="E502" s="3">
        <f t="shared" si="96"/>
        <v>1.0000000000000007</v>
      </c>
      <c r="F502" s="4">
        <f t="shared" si="104"/>
        <v>0</v>
      </c>
      <c r="G502" s="3">
        <f t="shared" si="104"/>
        <v>-10</v>
      </c>
      <c r="H502">
        <f t="shared" si="97"/>
        <v>8.464406800285273</v>
      </c>
      <c r="I502" s="3">
        <f t="shared" si="98"/>
        <v>1.4145763220702756</v>
      </c>
      <c r="J502">
        <f t="shared" si="99"/>
        <v>8.4644068002853547</v>
      </c>
      <c r="K502" s="3">
        <f t="shared" si="100"/>
        <v>6.4245763220702203</v>
      </c>
      <c r="L502">
        <f t="shared" si="95"/>
        <v>8.4644068002853547</v>
      </c>
      <c r="M502" s="3">
        <f t="shared" si="101"/>
        <v>6.4245763220702203</v>
      </c>
    </row>
    <row r="503" spans="4:13" x14ac:dyDescent="0.3">
      <c r="D503" s="2">
        <f t="shared" si="93"/>
        <v>501</v>
      </c>
      <c r="E503" s="3">
        <f t="shared" si="96"/>
        <v>1.0020000000000007</v>
      </c>
      <c r="F503" s="4">
        <f t="shared" si="104"/>
        <v>0</v>
      </c>
      <c r="G503" s="3">
        <f t="shared" si="104"/>
        <v>-10</v>
      </c>
      <c r="H503">
        <f t="shared" si="97"/>
        <v>8.464406800285273</v>
      </c>
      <c r="I503" s="3">
        <f t="shared" si="98"/>
        <v>1.3945763220702756</v>
      </c>
      <c r="J503">
        <f t="shared" si="99"/>
        <v>8.4813356138859248</v>
      </c>
      <c r="K503" s="3">
        <f t="shared" si="100"/>
        <v>6.4274054747143605</v>
      </c>
      <c r="L503">
        <f t="shared" si="95"/>
        <v>8.4813356138859248</v>
      </c>
      <c r="M503" s="3">
        <f t="shared" si="101"/>
        <v>6.4274054747143605</v>
      </c>
    </row>
    <row r="504" spans="4:13" x14ac:dyDescent="0.3">
      <c r="D504" s="2">
        <f t="shared" si="93"/>
        <v>502</v>
      </c>
      <c r="E504" s="3">
        <f t="shared" si="96"/>
        <v>1.0040000000000007</v>
      </c>
      <c r="F504" s="4">
        <f t="shared" si="104"/>
        <v>0</v>
      </c>
      <c r="G504" s="3">
        <f t="shared" si="104"/>
        <v>-10</v>
      </c>
      <c r="H504">
        <f t="shared" si="97"/>
        <v>8.464406800285273</v>
      </c>
      <c r="I504" s="3">
        <f t="shared" si="98"/>
        <v>1.3745763220702756</v>
      </c>
      <c r="J504">
        <f t="shared" si="99"/>
        <v>8.4982644274864949</v>
      </c>
      <c r="K504" s="3">
        <f t="shared" si="100"/>
        <v>6.4301946273585013</v>
      </c>
      <c r="L504">
        <f t="shared" si="95"/>
        <v>8.4982644274864949</v>
      </c>
      <c r="M504" s="3">
        <f t="shared" si="101"/>
        <v>6.4301946273585013</v>
      </c>
    </row>
    <row r="505" spans="4:13" x14ac:dyDescent="0.3">
      <c r="D505" s="2">
        <f t="shared" si="93"/>
        <v>503</v>
      </c>
      <c r="E505" s="3">
        <f t="shared" si="96"/>
        <v>1.0060000000000007</v>
      </c>
      <c r="F505" s="4">
        <f t="shared" si="104"/>
        <v>0</v>
      </c>
      <c r="G505" s="3">
        <f t="shared" si="104"/>
        <v>-10</v>
      </c>
      <c r="H505">
        <f t="shared" si="97"/>
        <v>8.464406800285273</v>
      </c>
      <c r="I505" s="3">
        <f t="shared" si="98"/>
        <v>1.3545763220702756</v>
      </c>
      <c r="J505">
        <f t="shared" si="99"/>
        <v>8.515193241087065</v>
      </c>
      <c r="K505" s="3">
        <f t="shared" si="100"/>
        <v>6.4329437800026419</v>
      </c>
      <c r="L505">
        <f t="shared" si="95"/>
        <v>8.515193241087065</v>
      </c>
      <c r="M505" s="3">
        <f t="shared" si="101"/>
        <v>6.4329437800026419</v>
      </c>
    </row>
    <row r="506" spans="4:13" x14ac:dyDescent="0.3">
      <c r="D506" s="2">
        <f t="shared" si="93"/>
        <v>504</v>
      </c>
      <c r="E506" s="3">
        <f t="shared" si="96"/>
        <v>1.0080000000000007</v>
      </c>
      <c r="F506" s="4">
        <f t="shared" si="104"/>
        <v>0</v>
      </c>
      <c r="G506" s="3">
        <f t="shared" si="104"/>
        <v>-10</v>
      </c>
      <c r="H506">
        <f t="shared" si="97"/>
        <v>8.464406800285273</v>
      </c>
      <c r="I506" s="3">
        <f t="shared" si="98"/>
        <v>1.3345763220702755</v>
      </c>
      <c r="J506">
        <f t="shared" si="99"/>
        <v>8.5321220546876351</v>
      </c>
      <c r="K506" s="3">
        <f t="shared" si="100"/>
        <v>6.4356529326467822</v>
      </c>
      <c r="L506">
        <f t="shared" si="95"/>
        <v>8.5321220546876351</v>
      </c>
      <c r="M506" s="3">
        <f t="shared" si="101"/>
        <v>6.4356529326467822</v>
      </c>
    </row>
    <row r="507" spans="4:13" x14ac:dyDescent="0.3">
      <c r="D507" s="2">
        <f t="shared" si="93"/>
        <v>505</v>
      </c>
      <c r="E507" s="3">
        <f t="shared" si="96"/>
        <v>1.0100000000000007</v>
      </c>
      <c r="F507" s="4">
        <f t="shared" si="104"/>
        <v>0</v>
      </c>
      <c r="G507" s="3">
        <f t="shared" si="104"/>
        <v>-10</v>
      </c>
      <c r="H507">
        <f t="shared" si="97"/>
        <v>8.464406800285273</v>
      </c>
      <c r="I507" s="3">
        <f t="shared" si="98"/>
        <v>1.3145763220702755</v>
      </c>
      <c r="J507">
        <f t="shared" si="99"/>
        <v>8.5490508682882052</v>
      </c>
      <c r="K507" s="3">
        <f t="shared" si="100"/>
        <v>6.4383220852909231</v>
      </c>
      <c r="L507">
        <f t="shared" si="95"/>
        <v>8.5490508682882052</v>
      </c>
      <c r="M507" s="3">
        <f t="shared" si="101"/>
        <v>6.4383220852909231</v>
      </c>
    </row>
    <row r="508" spans="4:13" x14ac:dyDescent="0.3">
      <c r="D508" s="2">
        <f t="shared" si="93"/>
        <v>506</v>
      </c>
      <c r="E508" s="3">
        <f t="shared" si="96"/>
        <v>1.0120000000000007</v>
      </c>
      <c r="F508" s="4">
        <f t="shared" si="104"/>
        <v>0</v>
      </c>
      <c r="G508" s="3">
        <f t="shared" si="104"/>
        <v>-10</v>
      </c>
      <c r="H508">
        <f t="shared" si="97"/>
        <v>8.464406800285273</v>
      </c>
      <c r="I508" s="3">
        <f t="shared" si="98"/>
        <v>1.2945763220702755</v>
      </c>
      <c r="J508">
        <f t="shared" si="99"/>
        <v>8.5659796818887752</v>
      </c>
      <c r="K508" s="3">
        <f t="shared" si="100"/>
        <v>6.4409512379350637</v>
      </c>
      <c r="L508">
        <f t="shared" si="95"/>
        <v>8.5659796818887752</v>
      </c>
      <c r="M508" s="3">
        <f t="shared" si="101"/>
        <v>6.4409512379350637</v>
      </c>
    </row>
    <row r="509" spans="4:13" x14ac:dyDescent="0.3">
      <c r="D509" s="2">
        <f t="shared" si="93"/>
        <v>507</v>
      </c>
      <c r="E509" s="3">
        <f t="shared" si="96"/>
        <v>1.0140000000000007</v>
      </c>
      <c r="F509" s="4">
        <f t="shared" si="104"/>
        <v>0</v>
      </c>
      <c r="G509" s="3">
        <f t="shared" si="104"/>
        <v>-10</v>
      </c>
      <c r="H509">
        <f t="shared" si="97"/>
        <v>8.464406800285273</v>
      </c>
      <c r="I509" s="3">
        <f t="shared" si="98"/>
        <v>1.2745763220702755</v>
      </c>
      <c r="J509">
        <f t="shared" si="99"/>
        <v>8.5829084954893453</v>
      </c>
      <c r="K509" s="3">
        <f t="shared" si="100"/>
        <v>6.4435403905792041</v>
      </c>
      <c r="L509">
        <f t="shared" si="95"/>
        <v>8.5829084954893453</v>
      </c>
      <c r="M509" s="3">
        <f t="shared" si="101"/>
        <v>6.4435403905792041</v>
      </c>
    </row>
    <row r="510" spans="4:13" x14ac:dyDescent="0.3">
      <c r="D510" s="2">
        <f t="shared" si="93"/>
        <v>508</v>
      </c>
      <c r="E510" s="3">
        <f t="shared" si="96"/>
        <v>1.0160000000000007</v>
      </c>
      <c r="F510" s="4">
        <f t="shared" si="104"/>
        <v>0</v>
      </c>
      <c r="G510" s="3">
        <f t="shared" si="104"/>
        <v>-10</v>
      </c>
      <c r="H510">
        <f t="shared" si="97"/>
        <v>8.464406800285273</v>
      </c>
      <c r="I510" s="3">
        <f t="shared" si="98"/>
        <v>1.2545763220702755</v>
      </c>
      <c r="J510">
        <f t="shared" si="99"/>
        <v>8.5998373090899154</v>
      </c>
      <c r="K510" s="3">
        <f t="shared" si="100"/>
        <v>6.4460895432233443</v>
      </c>
      <c r="L510">
        <f t="shared" si="95"/>
        <v>8.5998373090899154</v>
      </c>
      <c r="M510" s="3">
        <f t="shared" si="101"/>
        <v>6.4460895432233443</v>
      </c>
    </row>
    <row r="511" spans="4:13" x14ac:dyDescent="0.3">
      <c r="D511" s="2">
        <f t="shared" si="93"/>
        <v>509</v>
      </c>
      <c r="E511" s="3">
        <f t="shared" si="96"/>
        <v>1.0180000000000007</v>
      </c>
      <c r="F511" s="4">
        <f t="shared" si="104"/>
        <v>0</v>
      </c>
      <c r="G511" s="3">
        <f t="shared" si="104"/>
        <v>-10</v>
      </c>
      <c r="H511">
        <f t="shared" si="97"/>
        <v>8.464406800285273</v>
      </c>
      <c r="I511" s="3">
        <f t="shared" si="98"/>
        <v>1.2345763220702755</v>
      </c>
      <c r="J511">
        <f t="shared" si="99"/>
        <v>8.6167661226904855</v>
      </c>
      <c r="K511" s="3">
        <f t="shared" si="100"/>
        <v>6.448598695867485</v>
      </c>
      <c r="L511">
        <f t="shared" si="95"/>
        <v>8.6167661226904855</v>
      </c>
      <c r="M511" s="3">
        <f t="shared" si="101"/>
        <v>6.448598695867485</v>
      </c>
    </row>
    <row r="512" spans="4:13" x14ac:dyDescent="0.3">
      <c r="D512" s="2">
        <f t="shared" si="93"/>
        <v>510</v>
      </c>
      <c r="E512" s="3">
        <f t="shared" si="96"/>
        <v>1.0200000000000007</v>
      </c>
      <c r="F512" s="4">
        <f t="shared" si="104"/>
        <v>0</v>
      </c>
      <c r="G512" s="3">
        <f t="shared" si="104"/>
        <v>-10</v>
      </c>
      <c r="H512">
        <f t="shared" si="97"/>
        <v>8.464406800285273</v>
      </c>
      <c r="I512" s="3">
        <f t="shared" si="98"/>
        <v>1.2145763220702754</v>
      </c>
      <c r="J512">
        <f t="shared" si="99"/>
        <v>8.6336949362910556</v>
      </c>
      <c r="K512" s="3">
        <f t="shared" si="100"/>
        <v>6.4510678485116255</v>
      </c>
      <c r="L512">
        <f t="shared" si="95"/>
        <v>8.6336949362910556</v>
      </c>
      <c r="M512" s="3">
        <f t="shared" si="101"/>
        <v>6.4510678485116255</v>
      </c>
    </row>
    <row r="513" spans="4:13" x14ac:dyDescent="0.3">
      <c r="D513" s="2">
        <f t="shared" si="93"/>
        <v>511</v>
      </c>
      <c r="E513" s="3">
        <f t="shared" si="96"/>
        <v>1.0220000000000007</v>
      </c>
      <c r="F513" s="4">
        <f t="shared" si="104"/>
        <v>0</v>
      </c>
      <c r="G513" s="3">
        <f t="shared" si="104"/>
        <v>-10</v>
      </c>
      <c r="H513">
        <f t="shared" si="97"/>
        <v>8.464406800285273</v>
      </c>
      <c r="I513" s="3">
        <f t="shared" si="98"/>
        <v>1.1945763220702754</v>
      </c>
      <c r="J513">
        <f t="shared" si="99"/>
        <v>8.6506237498916256</v>
      </c>
      <c r="K513" s="3">
        <f t="shared" si="100"/>
        <v>6.4534970011557657</v>
      </c>
      <c r="L513">
        <f t="shared" si="95"/>
        <v>8.6506237498916256</v>
      </c>
      <c r="M513" s="3">
        <f t="shared" si="101"/>
        <v>6.4534970011557657</v>
      </c>
    </row>
    <row r="514" spans="4:13" x14ac:dyDescent="0.3">
      <c r="D514" s="2">
        <f t="shared" si="93"/>
        <v>512</v>
      </c>
      <c r="E514" s="3">
        <f t="shared" si="96"/>
        <v>1.0240000000000007</v>
      </c>
      <c r="F514" s="4">
        <f t="shared" si="104"/>
        <v>0</v>
      </c>
      <c r="G514" s="3">
        <f t="shared" si="104"/>
        <v>-10</v>
      </c>
      <c r="H514">
        <f t="shared" si="97"/>
        <v>8.464406800285273</v>
      </c>
      <c r="I514" s="3">
        <f t="shared" si="98"/>
        <v>1.1745763220702754</v>
      </c>
      <c r="J514">
        <f t="shared" si="99"/>
        <v>8.6675525634921957</v>
      </c>
      <c r="K514" s="3">
        <f t="shared" si="100"/>
        <v>6.4558861537999066</v>
      </c>
      <c r="L514">
        <f t="shared" si="95"/>
        <v>8.6675525634921957</v>
      </c>
      <c r="M514" s="3">
        <f t="shared" si="101"/>
        <v>6.4558861537999066</v>
      </c>
    </row>
    <row r="515" spans="4:13" x14ac:dyDescent="0.3">
      <c r="D515" s="2">
        <f t="shared" si="93"/>
        <v>513</v>
      </c>
      <c r="E515" s="3">
        <f t="shared" si="96"/>
        <v>1.0260000000000007</v>
      </c>
      <c r="F515" s="4">
        <f t="shared" si="104"/>
        <v>0</v>
      </c>
      <c r="G515" s="3">
        <f t="shared" si="104"/>
        <v>-10</v>
      </c>
      <c r="H515">
        <f t="shared" si="97"/>
        <v>8.464406800285273</v>
      </c>
      <c r="I515" s="3">
        <f t="shared" si="98"/>
        <v>1.1545763220702754</v>
      </c>
      <c r="J515">
        <f t="shared" si="99"/>
        <v>8.6844813770927658</v>
      </c>
      <c r="K515" s="3">
        <f t="shared" si="100"/>
        <v>6.4582353064440472</v>
      </c>
      <c r="L515">
        <f t="shared" si="95"/>
        <v>8.6844813770927658</v>
      </c>
      <c r="M515" s="3">
        <f t="shared" si="101"/>
        <v>6.4582353064440472</v>
      </c>
    </row>
    <row r="516" spans="4:13" x14ac:dyDescent="0.3">
      <c r="D516" s="2">
        <f t="shared" ref="D516:D579" si="105">D515+1</f>
        <v>514</v>
      </c>
      <c r="E516" s="3">
        <f t="shared" si="96"/>
        <v>1.0280000000000007</v>
      </c>
      <c r="F516" s="4">
        <f t="shared" ref="F516:G531" si="106">F515</f>
        <v>0</v>
      </c>
      <c r="G516" s="3">
        <f t="shared" si="106"/>
        <v>-10</v>
      </c>
      <c r="H516">
        <f t="shared" si="97"/>
        <v>8.464406800285273</v>
      </c>
      <c r="I516" s="3">
        <f t="shared" si="98"/>
        <v>1.1345763220702754</v>
      </c>
      <c r="J516">
        <f t="shared" si="99"/>
        <v>8.7014101906933359</v>
      </c>
      <c r="K516" s="3">
        <f t="shared" si="100"/>
        <v>6.4605444590881875</v>
      </c>
      <c r="L516">
        <f t="shared" ref="L516:L579" si="107">IF(K515&gt;=0,J516,L515)</f>
        <v>8.7014101906933359</v>
      </c>
      <c r="M516" s="3">
        <f t="shared" si="101"/>
        <v>6.4605444590881875</v>
      </c>
    </row>
    <row r="517" spans="4:13" x14ac:dyDescent="0.3">
      <c r="D517" s="2">
        <f t="shared" si="105"/>
        <v>515</v>
      </c>
      <c r="E517" s="3">
        <f t="shared" si="96"/>
        <v>1.0300000000000007</v>
      </c>
      <c r="F517" s="4">
        <f t="shared" si="106"/>
        <v>0</v>
      </c>
      <c r="G517" s="3">
        <f t="shared" si="106"/>
        <v>-10</v>
      </c>
      <c r="H517">
        <f t="shared" si="97"/>
        <v>8.464406800285273</v>
      </c>
      <c r="I517" s="3">
        <f t="shared" si="98"/>
        <v>1.1145763220702753</v>
      </c>
      <c r="J517">
        <f t="shared" si="99"/>
        <v>8.718339004293906</v>
      </c>
      <c r="K517" s="3">
        <f t="shared" si="100"/>
        <v>6.4628136117323285</v>
      </c>
      <c r="L517">
        <f t="shared" si="107"/>
        <v>8.718339004293906</v>
      </c>
      <c r="M517" s="3">
        <f t="shared" si="101"/>
        <v>6.4628136117323285</v>
      </c>
    </row>
    <row r="518" spans="4:13" x14ac:dyDescent="0.3">
      <c r="D518" s="2">
        <f t="shared" si="105"/>
        <v>516</v>
      </c>
      <c r="E518" s="3">
        <f t="shared" ref="E518:E581" si="108">E517+_dt</f>
        <v>1.0320000000000007</v>
      </c>
      <c r="F518" s="4">
        <f t="shared" si="106"/>
        <v>0</v>
      </c>
      <c r="G518" s="3">
        <f t="shared" si="106"/>
        <v>-10</v>
      </c>
      <c r="H518">
        <f t="shared" ref="H518:H581" si="109">H517+_dt*F517</f>
        <v>8.464406800285273</v>
      </c>
      <c r="I518" s="3">
        <f t="shared" ref="I518:I581" si="110">I517+_dt*G517</f>
        <v>1.0945763220702753</v>
      </c>
      <c r="J518">
        <f t="shared" ref="J518:J581" si="111">J517+_dt*H517</f>
        <v>8.735267817894476</v>
      </c>
      <c r="K518" s="3">
        <f t="shared" ref="K518:K581" si="112">K517+_dt*I517</f>
        <v>6.4650427643764692</v>
      </c>
      <c r="L518">
        <f t="shared" si="107"/>
        <v>8.735267817894476</v>
      </c>
      <c r="M518" s="3">
        <f t="shared" si="101"/>
        <v>6.4650427643764692</v>
      </c>
    </row>
    <row r="519" spans="4:13" x14ac:dyDescent="0.3">
      <c r="D519" s="2">
        <f t="shared" si="105"/>
        <v>517</v>
      </c>
      <c r="E519" s="3">
        <f t="shared" si="108"/>
        <v>1.0340000000000007</v>
      </c>
      <c r="F519" s="4">
        <f t="shared" si="106"/>
        <v>0</v>
      </c>
      <c r="G519" s="3">
        <f t="shared" si="106"/>
        <v>-10</v>
      </c>
      <c r="H519">
        <f t="shared" si="109"/>
        <v>8.464406800285273</v>
      </c>
      <c r="I519" s="3">
        <f t="shared" si="110"/>
        <v>1.0745763220702753</v>
      </c>
      <c r="J519">
        <f t="shared" si="111"/>
        <v>8.7521966314950461</v>
      </c>
      <c r="K519" s="3">
        <f t="shared" si="112"/>
        <v>6.4672319170206096</v>
      </c>
      <c r="L519">
        <f t="shared" si="107"/>
        <v>8.7521966314950461</v>
      </c>
      <c r="M519" s="3">
        <f t="shared" ref="M519:M582" si="113">MAX(0,K519)</f>
        <v>6.4672319170206096</v>
      </c>
    </row>
    <row r="520" spans="4:13" x14ac:dyDescent="0.3">
      <c r="D520" s="2">
        <f t="shared" si="105"/>
        <v>518</v>
      </c>
      <c r="E520" s="3">
        <f t="shared" si="108"/>
        <v>1.0360000000000007</v>
      </c>
      <c r="F520" s="4">
        <f t="shared" si="106"/>
        <v>0</v>
      </c>
      <c r="G520" s="3">
        <f t="shared" si="106"/>
        <v>-10</v>
      </c>
      <c r="H520">
        <f t="shared" si="109"/>
        <v>8.464406800285273</v>
      </c>
      <c r="I520" s="3">
        <f t="shared" si="110"/>
        <v>1.0545763220702753</v>
      </c>
      <c r="J520">
        <f t="shared" si="111"/>
        <v>8.7691254450956162</v>
      </c>
      <c r="K520" s="3">
        <f t="shared" si="112"/>
        <v>6.4693810696647498</v>
      </c>
      <c r="L520">
        <f t="shared" si="107"/>
        <v>8.7691254450956162</v>
      </c>
      <c r="M520" s="3">
        <f t="shared" si="113"/>
        <v>6.4693810696647498</v>
      </c>
    </row>
    <row r="521" spans="4:13" x14ac:dyDescent="0.3">
      <c r="D521" s="2">
        <f t="shared" si="105"/>
        <v>519</v>
      </c>
      <c r="E521" s="3">
        <f t="shared" si="108"/>
        <v>1.0380000000000007</v>
      </c>
      <c r="F521" s="4">
        <f t="shared" si="106"/>
        <v>0</v>
      </c>
      <c r="G521" s="3">
        <f t="shared" si="106"/>
        <v>-10</v>
      </c>
      <c r="H521">
        <f t="shared" si="109"/>
        <v>8.464406800285273</v>
      </c>
      <c r="I521" s="3">
        <f t="shared" si="110"/>
        <v>1.0345763220702753</v>
      </c>
      <c r="J521">
        <f t="shared" si="111"/>
        <v>8.7860542586961863</v>
      </c>
      <c r="K521" s="3">
        <f t="shared" si="112"/>
        <v>6.4714902223088906</v>
      </c>
      <c r="L521">
        <f t="shared" si="107"/>
        <v>8.7860542586961863</v>
      </c>
      <c r="M521" s="3">
        <f t="shared" si="113"/>
        <v>6.4714902223088906</v>
      </c>
    </row>
    <row r="522" spans="4:13" x14ac:dyDescent="0.3">
      <c r="D522" s="2">
        <f t="shared" si="105"/>
        <v>520</v>
      </c>
      <c r="E522" s="3">
        <f t="shared" si="108"/>
        <v>1.0400000000000007</v>
      </c>
      <c r="F522" s="4">
        <f t="shared" si="106"/>
        <v>0</v>
      </c>
      <c r="G522" s="3">
        <f t="shared" si="106"/>
        <v>-10</v>
      </c>
      <c r="H522">
        <f t="shared" si="109"/>
        <v>8.464406800285273</v>
      </c>
      <c r="I522" s="3">
        <f t="shared" si="110"/>
        <v>1.0145763220702753</v>
      </c>
      <c r="J522">
        <f t="shared" si="111"/>
        <v>8.8029830722967564</v>
      </c>
      <c r="K522" s="3">
        <f t="shared" si="112"/>
        <v>6.4735593749530311</v>
      </c>
      <c r="L522">
        <f t="shared" si="107"/>
        <v>8.8029830722967564</v>
      </c>
      <c r="M522" s="3">
        <f t="shared" si="113"/>
        <v>6.4735593749530311</v>
      </c>
    </row>
    <row r="523" spans="4:13" x14ac:dyDescent="0.3">
      <c r="D523" s="2">
        <f t="shared" si="105"/>
        <v>521</v>
      </c>
      <c r="E523" s="3">
        <f t="shared" si="108"/>
        <v>1.0420000000000007</v>
      </c>
      <c r="F523" s="4">
        <f t="shared" si="106"/>
        <v>0</v>
      </c>
      <c r="G523" s="3">
        <f t="shared" si="106"/>
        <v>-10</v>
      </c>
      <c r="H523">
        <f t="shared" si="109"/>
        <v>8.464406800285273</v>
      </c>
      <c r="I523" s="3">
        <f t="shared" si="110"/>
        <v>0.99457632207027524</v>
      </c>
      <c r="J523">
        <f t="shared" si="111"/>
        <v>8.8199118858973264</v>
      </c>
      <c r="K523" s="3">
        <f t="shared" si="112"/>
        <v>6.4755885275971714</v>
      </c>
      <c r="L523">
        <f t="shared" si="107"/>
        <v>8.8199118858973264</v>
      </c>
      <c r="M523" s="3">
        <f t="shared" si="113"/>
        <v>6.4755885275971714</v>
      </c>
    </row>
    <row r="524" spans="4:13" x14ac:dyDescent="0.3">
      <c r="D524" s="2">
        <f t="shared" si="105"/>
        <v>522</v>
      </c>
      <c r="E524" s="3">
        <f t="shared" si="108"/>
        <v>1.0440000000000007</v>
      </c>
      <c r="F524" s="4">
        <f t="shared" si="106"/>
        <v>0</v>
      </c>
      <c r="G524" s="3">
        <f t="shared" si="106"/>
        <v>-10</v>
      </c>
      <c r="H524">
        <f t="shared" si="109"/>
        <v>8.464406800285273</v>
      </c>
      <c r="I524" s="3">
        <f t="shared" si="110"/>
        <v>0.97457632207027522</v>
      </c>
      <c r="J524">
        <f t="shared" si="111"/>
        <v>8.8368406994978965</v>
      </c>
      <c r="K524" s="3">
        <f t="shared" si="112"/>
        <v>6.4775776802413123</v>
      </c>
      <c r="L524">
        <f t="shared" si="107"/>
        <v>8.8368406994978965</v>
      </c>
      <c r="M524" s="3">
        <f t="shared" si="113"/>
        <v>6.4775776802413123</v>
      </c>
    </row>
    <row r="525" spans="4:13" x14ac:dyDescent="0.3">
      <c r="D525" s="2">
        <f t="shared" si="105"/>
        <v>523</v>
      </c>
      <c r="E525" s="3">
        <f t="shared" si="108"/>
        <v>1.0460000000000007</v>
      </c>
      <c r="F525" s="4">
        <f t="shared" si="106"/>
        <v>0</v>
      </c>
      <c r="G525" s="3">
        <f t="shared" si="106"/>
        <v>-10</v>
      </c>
      <c r="H525">
        <f t="shared" si="109"/>
        <v>8.464406800285273</v>
      </c>
      <c r="I525" s="3">
        <f t="shared" si="110"/>
        <v>0.95457632207027521</v>
      </c>
      <c r="J525">
        <f t="shared" si="111"/>
        <v>8.8537695130984666</v>
      </c>
      <c r="K525" s="3">
        <f t="shared" si="112"/>
        <v>6.4795268328854529</v>
      </c>
      <c r="L525">
        <f t="shared" si="107"/>
        <v>8.8537695130984666</v>
      </c>
      <c r="M525" s="3">
        <f t="shared" si="113"/>
        <v>6.4795268328854529</v>
      </c>
    </row>
    <row r="526" spans="4:13" x14ac:dyDescent="0.3">
      <c r="D526" s="2">
        <f t="shared" si="105"/>
        <v>524</v>
      </c>
      <c r="E526" s="3">
        <f t="shared" si="108"/>
        <v>1.0480000000000007</v>
      </c>
      <c r="F526" s="4">
        <f t="shared" si="106"/>
        <v>0</v>
      </c>
      <c r="G526" s="3">
        <f t="shared" si="106"/>
        <v>-10</v>
      </c>
      <c r="H526">
        <f t="shared" si="109"/>
        <v>8.464406800285273</v>
      </c>
      <c r="I526" s="3">
        <f t="shared" si="110"/>
        <v>0.93457632207027519</v>
      </c>
      <c r="J526">
        <f t="shared" si="111"/>
        <v>8.8706983266990367</v>
      </c>
      <c r="K526" s="3">
        <f t="shared" si="112"/>
        <v>6.4814359855295933</v>
      </c>
      <c r="L526">
        <f t="shared" si="107"/>
        <v>8.8706983266990367</v>
      </c>
      <c r="M526" s="3">
        <f t="shared" si="113"/>
        <v>6.4814359855295933</v>
      </c>
    </row>
    <row r="527" spans="4:13" x14ac:dyDescent="0.3">
      <c r="D527" s="2">
        <f t="shared" si="105"/>
        <v>525</v>
      </c>
      <c r="E527" s="3">
        <f t="shared" si="108"/>
        <v>1.0500000000000007</v>
      </c>
      <c r="F527" s="4">
        <f t="shared" si="106"/>
        <v>0</v>
      </c>
      <c r="G527" s="3">
        <f t="shared" si="106"/>
        <v>-10</v>
      </c>
      <c r="H527">
        <f t="shared" si="109"/>
        <v>8.464406800285273</v>
      </c>
      <c r="I527" s="3">
        <f t="shared" si="110"/>
        <v>0.91457632207027517</v>
      </c>
      <c r="J527">
        <f t="shared" si="111"/>
        <v>8.8876271402996068</v>
      </c>
      <c r="K527" s="3">
        <f t="shared" si="112"/>
        <v>6.4833051381737334</v>
      </c>
      <c r="L527">
        <f t="shared" si="107"/>
        <v>8.8876271402996068</v>
      </c>
      <c r="M527" s="3">
        <f t="shared" si="113"/>
        <v>6.4833051381737334</v>
      </c>
    </row>
    <row r="528" spans="4:13" x14ac:dyDescent="0.3">
      <c r="D528" s="2">
        <f t="shared" si="105"/>
        <v>526</v>
      </c>
      <c r="E528" s="3">
        <f t="shared" si="108"/>
        <v>1.0520000000000007</v>
      </c>
      <c r="F528" s="4">
        <f t="shared" si="106"/>
        <v>0</v>
      </c>
      <c r="G528" s="3">
        <f t="shared" si="106"/>
        <v>-10</v>
      </c>
      <c r="H528">
        <f t="shared" si="109"/>
        <v>8.464406800285273</v>
      </c>
      <c r="I528" s="3">
        <f t="shared" si="110"/>
        <v>0.89457632207027515</v>
      </c>
      <c r="J528">
        <f t="shared" si="111"/>
        <v>8.9045559539001768</v>
      </c>
      <c r="K528" s="3">
        <f t="shared" si="112"/>
        <v>6.4851342908178742</v>
      </c>
      <c r="L528">
        <f t="shared" si="107"/>
        <v>8.9045559539001768</v>
      </c>
      <c r="M528" s="3">
        <f t="shared" si="113"/>
        <v>6.4851342908178742</v>
      </c>
    </row>
    <row r="529" spans="4:13" x14ac:dyDescent="0.3">
      <c r="D529" s="2">
        <f t="shared" si="105"/>
        <v>527</v>
      </c>
      <c r="E529" s="3">
        <f t="shared" si="108"/>
        <v>1.0540000000000007</v>
      </c>
      <c r="F529" s="4">
        <f t="shared" si="106"/>
        <v>0</v>
      </c>
      <c r="G529" s="3">
        <f t="shared" si="106"/>
        <v>-10</v>
      </c>
      <c r="H529">
        <f t="shared" si="109"/>
        <v>8.464406800285273</v>
      </c>
      <c r="I529" s="3">
        <f t="shared" si="110"/>
        <v>0.87457632207027514</v>
      </c>
      <c r="J529">
        <f t="shared" si="111"/>
        <v>8.9214847675007469</v>
      </c>
      <c r="K529" s="3">
        <f t="shared" si="112"/>
        <v>6.4869234434620147</v>
      </c>
      <c r="L529">
        <f t="shared" si="107"/>
        <v>8.9214847675007469</v>
      </c>
      <c r="M529" s="3">
        <f t="shared" si="113"/>
        <v>6.4869234434620147</v>
      </c>
    </row>
    <row r="530" spans="4:13" x14ac:dyDescent="0.3">
      <c r="D530" s="2">
        <f t="shared" si="105"/>
        <v>528</v>
      </c>
      <c r="E530" s="3">
        <f t="shared" si="108"/>
        <v>1.0560000000000007</v>
      </c>
      <c r="F530" s="4">
        <f t="shared" si="106"/>
        <v>0</v>
      </c>
      <c r="G530" s="3">
        <f t="shared" si="106"/>
        <v>-10</v>
      </c>
      <c r="H530">
        <f t="shared" si="109"/>
        <v>8.464406800285273</v>
      </c>
      <c r="I530" s="3">
        <f t="shared" si="110"/>
        <v>0.85457632207027512</v>
      </c>
      <c r="J530">
        <f t="shared" si="111"/>
        <v>8.938413581101317</v>
      </c>
      <c r="K530" s="3">
        <f t="shared" si="112"/>
        <v>6.4886725961061549</v>
      </c>
      <c r="L530">
        <f t="shared" si="107"/>
        <v>8.938413581101317</v>
      </c>
      <c r="M530" s="3">
        <f t="shared" si="113"/>
        <v>6.4886725961061549</v>
      </c>
    </row>
    <row r="531" spans="4:13" x14ac:dyDescent="0.3">
      <c r="D531" s="2">
        <f t="shared" si="105"/>
        <v>529</v>
      </c>
      <c r="E531" s="3">
        <f t="shared" si="108"/>
        <v>1.0580000000000007</v>
      </c>
      <c r="F531" s="4">
        <f t="shared" si="106"/>
        <v>0</v>
      </c>
      <c r="G531" s="3">
        <f t="shared" si="106"/>
        <v>-10</v>
      </c>
      <c r="H531">
        <f t="shared" si="109"/>
        <v>8.464406800285273</v>
      </c>
      <c r="I531" s="3">
        <f t="shared" si="110"/>
        <v>0.8345763220702751</v>
      </c>
      <c r="J531">
        <f t="shared" si="111"/>
        <v>8.9553423947018871</v>
      </c>
      <c r="K531" s="3">
        <f t="shared" si="112"/>
        <v>6.4903817487502957</v>
      </c>
      <c r="L531">
        <f t="shared" si="107"/>
        <v>8.9553423947018871</v>
      </c>
      <c r="M531" s="3">
        <f t="shared" si="113"/>
        <v>6.4903817487502957</v>
      </c>
    </row>
    <row r="532" spans="4:13" x14ac:dyDescent="0.3">
      <c r="D532" s="2">
        <f t="shared" si="105"/>
        <v>530</v>
      </c>
      <c r="E532" s="3">
        <f t="shared" si="108"/>
        <v>1.0600000000000007</v>
      </c>
      <c r="F532" s="4">
        <f t="shared" ref="F532:G547" si="114">F531</f>
        <v>0</v>
      </c>
      <c r="G532" s="3">
        <f t="shared" si="114"/>
        <v>-10</v>
      </c>
      <c r="H532">
        <f t="shared" si="109"/>
        <v>8.464406800285273</v>
      </c>
      <c r="I532" s="3">
        <f t="shared" si="110"/>
        <v>0.81457632207027508</v>
      </c>
      <c r="J532">
        <f t="shared" si="111"/>
        <v>8.9722712083024572</v>
      </c>
      <c r="K532" s="3">
        <f t="shared" si="112"/>
        <v>6.4920509013944363</v>
      </c>
      <c r="L532">
        <f t="shared" si="107"/>
        <v>8.9722712083024572</v>
      </c>
      <c r="M532" s="3">
        <f t="shared" si="113"/>
        <v>6.4920509013944363</v>
      </c>
    </row>
    <row r="533" spans="4:13" x14ac:dyDescent="0.3">
      <c r="D533" s="2">
        <f t="shared" si="105"/>
        <v>531</v>
      </c>
      <c r="E533" s="3">
        <f t="shared" si="108"/>
        <v>1.0620000000000007</v>
      </c>
      <c r="F533" s="4">
        <f t="shared" si="114"/>
        <v>0</v>
      </c>
      <c r="G533" s="3">
        <f t="shared" si="114"/>
        <v>-10</v>
      </c>
      <c r="H533">
        <f t="shared" si="109"/>
        <v>8.464406800285273</v>
      </c>
      <c r="I533" s="3">
        <f t="shared" si="110"/>
        <v>0.79457632207027507</v>
      </c>
      <c r="J533">
        <f t="shared" si="111"/>
        <v>8.9892000219030272</v>
      </c>
      <c r="K533" s="3">
        <f t="shared" si="112"/>
        <v>6.4936800540385766</v>
      </c>
      <c r="L533">
        <f t="shared" si="107"/>
        <v>8.9892000219030272</v>
      </c>
      <c r="M533" s="3">
        <f t="shared" si="113"/>
        <v>6.4936800540385766</v>
      </c>
    </row>
    <row r="534" spans="4:13" x14ac:dyDescent="0.3">
      <c r="D534" s="2">
        <f t="shared" si="105"/>
        <v>532</v>
      </c>
      <c r="E534" s="3">
        <f t="shared" si="108"/>
        <v>1.0640000000000007</v>
      </c>
      <c r="F534" s="4">
        <f t="shared" si="114"/>
        <v>0</v>
      </c>
      <c r="G534" s="3">
        <f t="shared" si="114"/>
        <v>-10</v>
      </c>
      <c r="H534">
        <f t="shared" si="109"/>
        <v>8.464406800285273</v>
      </c>
      <c r="I534" s="3">
        <f t="shared" si="110"/>
        <v>0.77457632207027505</v>
      </c>
      <c r="J534">
        <f t="shared" si="111"/>
        <v>9.0061288355035973</v>
      </c>
      <c r="K534" s="3">
        <f t="shared" si="112"/>
        <v>6.4952692066827176</v>
      </c>
      <c r="L534">
        <f t="shared" si="107"/>
        <v>9.0061288355035973</v>
      </c>
      <c r="M534" s="3">
        <f t="shared" si="113"/>
        <v>6.4952692066827176</v>
      </c>
    </row>
    <row r="535" spans="4:13" x14ac:dyDescent="0.3">
      <c r="D535" s="2">
        <f t="shared" si="105"/>
        <v>533</v>
      </c>
      <c r="E535" s="3">
        <f t="shared" si="108"/>
        <v>1.0660000000000007</v>
      </c>
      <c r="F535" s="4">
        <f t="shared" si="114"/>
        <v>0</v>
      </c>
      <c r="G535" s="3">
        <f t="shared" si="114"/>
        <v>-10</v>
      </c>
      <c r="H535">
        <f t="shared" si="109"/>
        <v>8.464406800285273</v>
      </c>
      <c r="I535" s="3">
        <f t="shared" si="110"/>
        <v>0.75457632207027503</v>
      </c>
      <c r="J535">
        <f t="shared" si="111"/>
        <v>9.0230576491041674</v>
      </c>
      <c r="K535" s="3">
        <f t="shared" si="112"/>
        <v>6.4968183593268582</v>
      </c>
      <c r="L535">
        <f t="shared" si="107"/>
        <v>9.0230576491041674</v>
      </c>
      <c r="M535" s="3">
        <f t="shared" si="113"/>
        <v>6.4968183593268582</v>
      </c>
    </row>
    <row r="536" spans="4:13" x14ac:dyDescent="0.3">
      <c r="D536" s="2">
        <f t="shared" si="105"/>
        <v>534</v>
      </c>
      <c r="E536" s="3">
        <f t="shared" si="108"/>
        <v>1.0680000000000007</v>
      </c>
      <c r="F536" s="4">
        <f t="shared" si="114"/>
        <v>0</v>
      </c>
      <c r="G536" s="3">
        <f t="shared" si="114"/>
        <v>-10</v>
      </c>
      <c r="H536">
        <f t="shared" si="109"/>
        <v>8.464406800285273</v>
      </c>
      <c r="I536" s="3">
        <f t="shared" si="110"/>
        <v>0.73457632207027501</v>
      </c>
      <c r="J536">
        <f t="shared" si="111"/>
        <v>9.0399864627047375</v>
      </c>
      <c r="K536" s="3">
        <f t="shared" si="112"/>
        <v>6.4983275119709987</v>
      </c>
      <c r="L536">
        <f t="shared" si="107"/>
        <v>9.0399864627047375</v>
      </c>
      <c r="M536" s="3">
        <f t="shared" si="113"/>
        <v>6.4983275119709987</v>
      </c>
    </row>
    <row r="537" spans="4:13" x14ac:dyDescent="0.3">
      <c r="D537" s="2">
        <f t="shared" si="105"/>
        <v>535</v>
      </c>
      <c r="E537" s="3">
        <f t="shared" si="108"/>
        <v>1.0700000000000007</v>
      </c>
      <c r="F537" s="4">
        <f t="shared" si="114"/>
        <v>0</v>
      </c>
      <c r="G537" s="3">
        <f t="shared" si="114"/>
        <v>-10</v>
      </c>
      <c r="H537">
        <f t="shared" si="109"/>
        <v>8.464406800285273</v>
      </c>
      <c r="I537" s="3">
        <f t="shared" si="110"/>
        <v>0.71457632207027499</v>
      </c>
      <c r="J537">
        <f t="shared" si="111"/>
        <v>9.0569152763053076</v>
      </c>
      <c r="K537" s="3">
        <f t="shared" si="112"/>
        <v>6.4997966646151388</v>
      </c>
      <c r="L537">
        <f t="shared" si="107"/>
        <v>9.0569152763053076</v>
      </c>
      <c r="M537" s="3">
        <f t="shared" si="113"/>
        <v>6.4997966646151388</v>
      </c>
    </row>
    <row r="538" spans="4:13" x14ac:dyDescent="0.3">
      <c r="D538" s="2">
        <f t="shared" si="105"/>
        <v>536</v>
      </c>
      <c r="E538" s="3">
        <f t="shared" si="108"/>
        <v>1.0720000000000007</v>
      </c>
      <c r="F538" s="4">
        <f t="shared" si="114"/>
        <v>0</v>
      </c>
      <c r="G538" s="3">
        <f t="shared" si="114"/>
        <v>-10</v>
      </c>
      <c r="H538">
        <f t="shared" si="109"/>
        <v>8.464406800285273</v>
      </c>
      <c r="I538" s="3">
        <f t="shared" si="110"/>
        <v>0.69457632207027498</v>
      </c>
      <c r="J538">
        <f t="shared" si="111"/>
        <v>9.0738440899058777</v>
      </c>
      <c r="K538" s="3">
        <f t="shared" si="112"/>
        <v>6.5012258172592796</v>
      </c>
      <c r="L538">
        <f t="shared" si="107"/>
        <v>9.0738440899058777</v>
      </c>
      <c r="M538" s="3">
        <f t="shared" si="113"/>
        <v>6.5012258172592796</v>
      </c>
    </row>
    <row r="539" spans="4:13" x14ac:dyDescent="0.3">
      <c r="D539" s="2">
        <f t="shared" si="105"/>
        <v>537</v>
      </c>
      <c r="E539" s="3">
        <f t="shared" si="108"/>
        <v>1.0740000000000007</v>
      </c>
      <c r="F539" s="4">
        <f t="shared" si="114"/>
        <v>0</v>
      </c>
      <c r="G539" s="3">
        <f t="shared" si="114"/>
        <v>-10</v>
      </c>
      <c r="H539">
        <f t="shared" si="109"/>
        <v>8.464406800285273</v>
      </c>
      <c r="I539" s="3">
        <f t="shared" si="110"/>
        <v>0.67457632207027496</v>
      </c>
      <c r="J539">
        <f t="shared" si="111"/>
        <v>9.0907729035064477</v>
      </c>
      <c r="K539" s="3">
        <f t="shared" si="112"/>
        <v>6.5026149699034201</v>
      </c>
      <c r="L539">
        <f t="shared" si="107"/>
        <v>9.0907729035064477</v>
      </c>
      <c r="M539" s="3">
        <f t="shared" si="113"/>
        <v>6.5026149699034201</v>
      </c>
    </row>
    <row r="540" spans="4:13" x14ac:dyDescent="0.3">
      <c r="D540" s="2">
        <f t="shared" si="105"/>
        <v>538</v>
      </c>
      <c r="E540" s="3">
        <f t="shared" si="108"/>
        <v>1.0760000000000007</v>
      </c>
      <c r="F540" s="4">
        <f t="shared" si="114"/>
        <v>0</v>
      </c>
      <c r="G540" s="3">
        <f t="shared" si="114"/>
        <v>-10</v>
      </c>
      <c r="H540">
        <f t="shared" si="109"/>
        <v>8.464406800285273</v>
      </c>
      <c r="I540" s="3">
        <f t="shared" si="110"/>
        <v>0.65457632207027494</v>
      </c>
      <c r="J540">
        <f t="shared" si="111"/>
        <v>9.1077017171070178</v>
      </c>
      <c r="K540" s="3">
        <f t="shared" si="112"/>
        <v>6.5039641225475604</v>
      </c>
      <c r="L540">
        <f t="shared" si="107"/>
        <v>9.1077017171070178</v>
      </c>
      <c r="M540" s="3">
        <f t="shared" si="113"/>
        <v>6.5039641225475604</v>
      </c>
    </row>
    <row r="541" spans="4:13" x14ac:dyDescent="0.3">
      <c r="D541" s="2">
        <f t="shared" si="105"/>
        <v>539</v>
      </c>
      <c r="E541" s="3">
        <f t="shared" si="108"/>
        <v>1.0780000000000007</v>
      </c>
      <c r="F541" s="4">
        <f t="shared" si="114"/>
        <v>0</v>
      </c>
      <c r="G541" s="3">
        <f t="shared" si="114"/>
        <v>-10</v>
      </c>
      <c r="H541">
        <f t="shared" si="109"/>
        <v>8.464406800285273</v>
      </c>
      <c r="I541" s="3">
        <f t="shared" si="110"/>
        <v>0.63457632207027492</v>
      </c>
      <c r="J541">
        <f t="shared" si="111"/>
        <v>9.1246305307075879</v>
      </c>
      <c r="K541" s="3">
        <f t="shared" si="112"/>
        <v>6.5052732751917013</v>
      </c>
      <c r="L541">
        <f t="shared" si="107"/>
        <v>9.1246305307075879</v>
      </c>
      <c r="M541" s="3">
        <f t="shared" si="113"/>
        <v>6.5052732751917013</v>
      </c>
    </row>
    <row r="542" spans="4:13" x14ac:dyDescent="0.3">
      <c r="D542" s="2">
        <f t="shared" si="105"/>
        <v>540</v>
      </c>
      <c r="E542" s="3">
        <f t="shared" si="108"/>
        <v>1.0800000000000007</v>
      </c>
      <c r="F542" s="4">
        <f t="shared" si="114"/>
        <v>0</v>
      </c>
      <c r="G542" s="3">
        <f t="shared" si="114"/>
        <v>-10</v>
      </c>
      <c r="H542">
        <f t="shared" si="109"/>
        <v>8.464406800285273</v>
      </c>
      <c r="I542" s="3">
        <f t="shared" si="110"/>
        <v>0.61457632207027491</v>
      </c>
      <c r="J542">
        <f t="shared" si="111"/>
        <v>9.141559344308158</v>
      </c>
      <c r="K542" s="3">
        <f t="shared" si="112"/>
        <v>6.5065424278358419</v>
      </c>
      <c r="L542">
        <f t="shared" si="107"/>
        <v>9.141559344308158</v>
      </c>
      <c r="M542" s="3">
        <f t="shared" si="113"/>
        <v>6.5065424278358419</v>
      </c>
    </row>
    <row r="543" spans="4:13" x14ac:dyDescent="0.3">
      <c r="D543" s="2">
        <f t="shared" si="105"/>
        <v>541</v>
      </c>
      <c r="E543" s="3">
        <f t="shared" si="108"/>
        <v>1.0820000000000007</v>
      </c>
      <c r="F543" s="4">
        <f t="shared" si="114"/>
        <v>0</v>
      </c>
      <c r="G543" s="3">
        <f t="shared" si="114"/>
        <v>-10</v>
      </c>
      <c r="H543">
        <f t="shared" si="109"/>
        <v>8.464406800285273</v>
      </c>
      <c r="I543" s="3">
        <f t="shared" si="110"/>
        <v>0.59457632207027489</v>
      </c>
      <c r="J543">
        <f t="shared" si="111"/>
        <v>9.1584881579087281</v>
      </c>
      <c r="K543" s="3">
        <f t="shared" si="112"/>
        <v>6.5077715804799823</v>
      </c>
      <c r="L543">
        <f t="shared" si="107"/>
        <v>9.1584881579087281</v>
      </c>
      <c r="M543" s="3">
        <f t="shared" si="113"/>
        <v>6.5077715804799823</v>
      </c>
    </row>
    <row r="544" spans="4:13" x14ac:dyDescent="0.3">
      <c r="D544" s="2">
        <f t="shared" si="105"/>
        <v>542</v>
      </c>
      <c r="E544" s="3">
        <f t="shared" si="108"/>
        <v>1.0840000000000007</v>
      </c>
      <c r="F544" s="4">
        <f t="shared" si="114"/>
        <v>0</v>
      </c>
      <c r="G544" s="3">
        <f t="shared" si="114"/>
        <v>-10</v>
      </c>
      <c r="H544">
        <f t="shared" si="109"/>
        <v>8.464406800285273</v>
      </c>
      <c r="I544" s="3">
        <f t="shared" si="110"/>
        <v>0.57457632207027487</v>
      </c>
      <c r="J544">
        <f t="shared" si="111"/>
        <v>9.1754169715092981</v>
      </c>
      <c r="K544" s="3">
        <f t="shared" si="112"/>
        <v>6.5089607331241233</v>
      </c>
      <c r="L544">
        <f t="shared" si="107"/>
        <v>9.1754169715092981</v>
      </c>
      <c r="M544" s="3">
        <f t="shared" si="113"/>
        <v>6.5089607331241233</v>
      </c>
    </row>
    <row r="545" spans="4:13" x14ac:dyDescent="0.3">
      <c r="D545" s="2">
        <f t="shared" si="105"/>
        <v>543</v>
      </c>
      <c r="E545" s="3">
        <f t="shared" si="108"/>
        <v>1.0860000000000007</v>
      </c>
      <c r="F545" s="4">
        <f t="shared" si="114"/>
        <v>0</v>
      </c>
      <c r="G545" s="3">
        <f t="shared" si="114"/>
        <v>-10</v>
      </c>
      <c r="H545">
        <f t="shared" si="109"/>
        <v>8.464406800285273</v>
      </c>
      <c r="I545" s="3">
        <f t="shared" si="110"/>
        <v>0.55457632207027485</v>
      </c>
      <c r="J545">
        <f t="shared" si="111"/>
        <v>9.1923457851098682</v>
      </c>
      <c r="K545" s="3">
        <f t="shared" si="112"/>
        <v>6.510109885768264</v>
      </c>
      <c r="L545">
        <f t="shared" si="107"/>
        <v>9.1923457851098682</v>
      </c>
      <c r="M545" s="3">
        <f t="shared" si="113"/>
        <v>6.510109885768264</v>
      </c>
    </row>
    <row r="546" spans="4:13" x14ac:dyDescent="0.3">
      <c r="D546" s="2">
        <f t="shared" si="105"/>
        <v>544</v>
      </c>
      <c r="E546" s="3">
        <f t="shared" si="108"/>
        <v>1.0880000000000007</v>
      </c>
      <c r="F546" s="4">
        <f t="shared" si="114"/>
        <v>0</v>
      </c>
      <c r="G546" s="3">
        <f t="shared" si="114"/>
        <v>-10</v>
      </c>
      <c r="H546">
        <f t="shared" si="109"/>
        <v>8.464406800285273</v>
      </c>
      <c r="I546" s="3">
        <f t="shared" si="110"/>
        <v>0.53457632207027483</v>
      </c>
      <c r="J546">
        <f t="shared" si="111"/>
        <v>9.2092745987104383</v>
      </c>
      <c r="K546" s="3">
        <f t="shared" si="112"/>
        <v>6.5112190384124045</v>
      </c>
      <c r="L546">
        <f t="shared" si="107"/>
        <v>9.2092745987104383</v>
      </c>
      <c r="M546" s="3">
        <f t="shared" si="113"/>
        <v>6.5112190384124045</v>
      </c>
    </row>
    <row r="547" spans="4:13" x14ac:dyDescent="0.3">
      <c r="D547" s="2">
        <f t="shared" si="105"/>
        <v>545</v>
      </c>
      <c r="E547" s="3">
        <f t="shared" si="108"/>
        <v>1.0900000000000007</v>
      </c>
      <c r="F547" s="4">
        <f t="shared" si="114"/>
        <v>0</v>
      </c>
      <c r="G547" s="3">
        <f t="shared" si="114"/>
        <v>-10</v>
      </c>
      <c r="H547">
        <f t="shared" si="109"/>
        <v>8.464406800285273</v>
      </c>
      <c r="I547" s="3">
        <f t="shared" si="110"/>
        <v>0.51457632207027482</v>
      </c>
      <c r="J547">
        <f t="shared" si="111"/>
        <v>9.2262034123110084</v>
      </c>
      <c r="K547" s="3">
        <f t="shared" si="112"/>
        <v>6.5122881910565447</v>
      </c>
      <c r="L547">
        <f t="shared" si="107"/>
        <v>9.2262034123110084</v>
      </c>
      <c r="M547" s="3">
        <f t="shared" si="113"/>
        <v>6.5122881910565447</v>
      </c>
    </row>
    <row r="548" spans="4:13" x14ac:dyDescent="0.3">
      <c r="D548" s="2">
        <f t="shared" si="105"/>
        <v>546</v>
      </c>
      <c r="E548" s="3">
        <f t="shared" si="108"/>
        <v>1.0920000000000007</v>
      </c>
      <c r="F548" s="4">
        <f t="shared" ref="F548:G563" si="115">F547</f>
        <v>0</v>
      </c>
      <c r="G548" s="3">
        <f t="shared" si="115"/>
        <v>-10</v>
      </c>
      <c r="H548">
        <f t="shared" si="109"/>
        <v>8.464406800285273</v>
      </c>
      <c r="I548" s="3">
        <f t="shared" si="110"/>
        <v>0.4945763220702748</v>
      </c>
      <c r="J548">
        <f t="shared" si="111"/>
        <v>9.2431322259115785</v>
      </c>
      <c r="K548" s="3">
        <f t="shared" si="112"/>
        <v>6.5133173437006855</v>
      </c>
      <c r="L548">
        <f t="shared" si="107"/>
        <v>9.2431322259115785</v>
      </c>
      <c r="M548" s="3">
        <f t="shared" si="113"/>
        <v>6.5133173437006855</v>
      </c>
    </row>
    <row r="549" spans="4:13" x14ac:dyDescent="0.3">
      <c r="D549" s="2">
        <f t="shared" si="105"/>
        <v>547</v>
      </c>
      <c r="E549" s="3">
        <f t="shared" si="108"/>
        <v>1.0940000000000007</v>
      </c>
      <c r="F549" s="4">
        <f t="shared" si="115"/>
        <v>0</v>
      </c>
      <c r="G549" s="3">
        <f t="shared" si="115"/>
        <v>-10</v>
      </c>
      <c r="H549">
        <f t="shared" si="109"/>
        <v>8.464406800285273</v>
      </c>
      <c r="I549" s="3">
        <f t="shared" si="110"/>
        <v>0.47457632207027478</v>
      </c>
      <c r="J549">
        <f t="shared" si="111"/>
        <v>9.2600610395121485</v>
      </c>
      <c r="K549" s="3">
        <f t="shared" si="112"/>
        <v>6.5143064963448261</v>
      </c>
      <c r="L549">
        <f t="shared" si="107"/>
        <v>9.2600610395121485</v>
      </c>
      <c r="M549" s="3">
        <f t="shared" si="113"/>
        <v>6.5143064963448261</v>
      </c>
    </row>
    <row r="550" spans="4:13" x14ac:dyDescent="0.3">
      <c r="D550" s="2">
        <f t="shared" si="105"/>
        <v>548</v>
      </c>
      <c r="E550" s="3">
        <f t="shared" si="108"/>
        <v>1.0960000000000008</v>
      </c>
      <c r="F550" s="4">
        <f t="shared" si="115"/>
        <v>0</v>
      </c>
      <c r="G550" s="3">
        <f t="shared" si="115"/>
        <v>-10</v>
      </c>
      <c r="H550">
        <f t="shared" si="109"/>
        <v>8.464406800285273</v>
      </c>
      <c r="I550" s="3">
        <f t="shared" si="110"/>
        <v>0.45457632207027476</v>
      </c>
      <c r="J550">
        <f t="shared" si="111"/>
        <v>9.2769898531127186</v>
      </c>
      <c r="K550" s="3">
        <f t="shared" si="112"/>
        <v>6.5152556489889664</v>
      </c>
      <c r="L550">
        <f t="shared" si="107"/>
        <v>9.2769898531127186</v>
      </c>
      <c r="M550" s="3">
        <f t="shared" si="113"/>
        <v>6.5152556489889664</v>
      </c>
    </row>
    <row r="551" spans="4:13" x14ac:dyDescent="0.3">
      <c r="D551" s="2">
        <f t="shared" si="105"/>
        <v>549</v>
      </c>
      <c r="E551" s="3">
        <f t="shared" si="108"/>
        <v>1.0980000000000008</v>
      </c>
      <c r="F551" s="4">
        <f t="shared" si="115"/>
        <v>0</v>
      </c>
      <c r="G551" s="3">
        <f t="shared" si="115"/>
        <v>-10</v>
      </c>
      <c r="H551">
        <f t="shared" si="109"/>
        <v>8.464406800285273</v>
      </c>
      <c r="I551" s="3">
        <f t="shared" si="110"/>
        <v>0.43457632207027475</v>
      </c>
      <c r="J551">
        <f t="shared" si="111"/>
        <v>9.2939186667132887</v>
      </c>
      <c r="K551" s="3">
        <f t="shared" si="112"/>
        <v>6.5161648016331073</v>
      </c>
      <c r="L551">
        <f t="shared" si="107"/>
        <v>9.2939186667132887</v>
      </c>
      <c r="M551" s="3">
        <f t="shared" si="113"/>
        <v>6.5161648016331073</v>
      </c>
    </row>
    <row r="552" spans="4:13" x14ac:dyDescent="0.3">
      <c r="D552" s="2">
        <f t="shared" si="105"/>
        <v>550</v>
      </c>
      <c r="E552" s="3">
        <f t="shared" si="108"/>
        <v>1.1000000000000008</v>
      </c>
      <c r="F552" s="4">
        <f t="shared" si="115"/>
        <v>0</v>
      </c>
      <c r="G552" s="3">
        <f t="shared" si="115"/>
        <v>-10</v>
      </c>
      <c r="H552">
        <f t="shared" si="109"/>
        <v>8.464406800285273</v>
      </c>
      <c r="I552" s="3">
        <f t="shared" si="110"/>
        <v>0.41457632207027473</v>
      </c>
      <c r="J552">
        <f t="shared" si="111"/>
        <v>9.3108474803138588</v>
      </c>
      <c r="K552" s="3">
        <f t="shared" si="112"/>
        <v>6.517033954277248</v>
      </c>
      <c r="L552">
        <f t="shared" si="107"/>
        <v>9.3108474803138588</v>
      </c>
      <c r="M552" s="3">
        <f t="shared" si="113"/>
        <v>6.517033954277248</v>
      </c>
    </row>
    <row r="553" spans="4:13" x14ac:dyDescent="0.3">
      <c r="D553" s="2">
        <f t="shared" si="105"/>
        <v>551</v>
      </c>
      <c r="E553" s="3">
        <f t="shared" si="108"/>
        <v>1.1020000000000008</v>
      </c>
      <c r="F553" s="4">
        <f t="shared" si="115"/>
        <v>0</v>
      </c>
      <c r="G553" s="3">
        <f t="shared" si="115"/>
        <v>-10</v>
      </c>
      <c r="H553">
        <f t="shared" si="109"/>
        <v>8.464406800285273</v>
      </c>
      <c r="I553" s="3">
        <f t="shared" si="110"/>
        <v>0.39457632207027471</v>
      </c>
      <c r="J553">
        <f t="shared" si="111"/>
        <v>9.3277762939144289</v>
      </c>
      <c r="K553" s="3">
        <f t="shared" si="112"/>
        <v>6.5178631069213884</v>
      </c>
      <c r="L553">
        <f t="shared" si="107"/>
        <v>9.3277762939144289</v>
      </c>
      <c r="M553" s="3">
        <f t="shared" si="113"/>
        <v>6.5178631069213884</v>
      </c>
    </row>
    <row r="554" spans="4:13" x14ac:dyDescent="0.3">
      <c r="D554" s="2">
        <f t="shared" si="105"/>
        <v>552</v>
      </c>
      <c r="E554" s="3">
        <f t="shared" si="108"/>
        <v>1.1040000000000008</v>
      </c>
      <c r="F554" s="4">
        <f t="shared" si="115"/>
        <v>0</v>
      </c>
      <c r="G554" s="3">
        <f t="shared" si="115"/>
        <v>-10</v>
      </c>
      <c r="H554">
        <f t="shared" si="109"/>
        <v>8.464406800285273</v>
      </c>
      <c r="I554" s="3">
        <f t="shared" si="110"/>
        <v>0.37457632207027469</v>
      </c>
      <c r="J554">
        <f t="shared" si="111"/>
        <v>9.3447051075149989</v>
      </c>
      <c r="K554" s="3">
        <f t="shared" si="112"/>
        <v>6.5186522595655285</v>
      </c>
      <c r="L554">
        <f t="shared" si="107"/>
        <v>9.3447051075149989</v>
      </c>
      <c r="M554" s="3">
        <f t="shared" si="113"/>
        <v>6.5186522595655285</v>
      </c>
    </row>
    <row r="555" spans="4:13" x14ac:dyDescent="0.3">
      <c r="D555" s="2">
        <f t="shared" si="105"/>
        <v>553</v>
      </c>
      <c r="E555" s="3">
        <f t="shared" si="108"/>
        <v>1.1060000000000008</v>
      </c>
      <c r="F555" s="4">
        <f t="shared" si="115"/>
        <v>0</v>
      </c>
      <c r="G555" s="3">
        <f t="shared" si="115"/>
        <v>-10</v>
      </c>
      <c r="H555">
        <f t="shared" si="109"/>
        <v>8.464406800285273</v>
      </c>
      <c r="I555" s="3">
        <f t="shared" si="110"/>
        <v>0.35457632207027467</v>
      </c>
      <c r="J555">
        <f t="shared" si="111"/>
        <v>9.361633921115569</v>
      </c>
      <c r="K555" s="3">
        <f t="shared" si="112"/>
        <v>6.5194014122096693</v>
      </c>
      <c r="L555">
        <f t="shared" si="107"/>
        <v>9.361633921115569</v>
      </c>
      <c r="M555" s="3">
        <f t="shared" si="113"/>
        <v>6.5194014122096693</v>
      </c>
    </row>
    <row r="556" spans="4:13" x14ac:dyDescent="0.3">
      <c r="D556" s="2">
        <f t="shared" si="105"/>
        <v>554</v>
      </c>
      <c r="E556" s="3">
        <f t="shared" si="108"/>
        <v>1.1080000000000008</v>
      </c>
      <c r="F556" s="4">
        <f t="shared" si="115"/>
        <v>0</v>
      </c>
      <c r="G556" s="3">
        <f t="shared" si="115"/>
        <v>-10</v>
      </c>
      <c r="H556">
        <f t="shared" si="109"/>
        <v>8.464406800285273</v>
      </c>
      <c r="I556" s="3">
        <f t="shared" si="110"/>
        <v>0.33457632207027466</v>
      </c>
      <c r="J556">
        <f t="shared" si="111"/>
        <v>9.3785627347161391</v>
      </c>
      <c r="K556" s="3">
        <f t="shared" si="112"/>
        <v>6.5201105648538098</v>
      </c>
      <c r="L556">
        <f t="shared" si="107"/>
        <v>9.3785627347161391</v>
      </c>
      <c r="M556" s="3">
        <f t="shared" si="113"/>
        <v>6.5201105648538098</v>
      </c>
    </row>
    <row r="557" spans="4:13" x14ac:dyDescent="0.3">
      <c r="D557" s="2">
        <f t="shared" si="105"/>
        <v>555</v>
      </c>
      <c r="E557" s="3">
        <f t="shared" si="108"/>
        <v>1.1100000000000008</v>
      </c>
      <c r="F557" s="4">
        <f t="shared" si="115"/>
        <v>0</v>
      </c>
      <c r="G557" s="3">
        <f t="shared" si="115"/>
        <v>-10</v>
      </c>
      <c r="H557">
        <f t="shared" si="109"/>
        <v>8.464406800285273</v>
      </c>
      <c r="I557" s="3">
        <f t="shared" si="110"/>
        <v>0.31457632207027464</v>
      </c>
      <c r="J557">
        <f t="shared" si="111"/>
        <v>9.3954915483167092</v>
      </c>
      <c r="K557" s="3">
        <f t="shared" si="112"/>
        <v>6.52077971749795</v>
      </c>
      <c r="L557">
        <f t="shared" si="107"/>
        <v>9.3954915483167092</v>
      </c>
      <c r="M557" s="3">
        <f t="shared" si="113"/>
        <v>6.52077971749795</v>
      </c>
    </row>
    <row r="558" spans="4:13" x14ac:dyDescent="0.3">
      <c r="D558" s="2">
        <f t="shared" si="105"/>
        <v>556</v>
      </c>
      <c r="E558" s="3">
        <f t="shared" si="108"/>
        <v>1.1120000000000008</v>
      </c>
      <c r="F558" s="4">
        <f t="shared" si="115"/>
        <v>0</v>
      </c>
      <c r="G558" s="3">
        <f t="shared" si="115"/>
        <v>-10</v>
      </c>
      <c r="H558">
        <f t="shared" si="109"/>
        <v>8.464406800285273</v>
      </c>
      <c r="I558" s="3">
        <f t="shared" si="110"/>
        <v>0.29457632207027462</v>
      </c>
      <c r="J558">
        <f t="shared" si="111"/>
        <v>9.4124203619172793</v>
      </c>
      <c r="K558" s="3">
        <f t="shared" si="112"/>
        <v>6.5214088701420909</v>
      </c>
      <c r="L558">
        <f t="shared" si="107"/>
        <v>9.4124203619172793</v>
      </c>
      <c r="M558" s="3">
        <f t="shared" si="113"/>
        <v>6.5214088701420909</v>
      </c>
    </row>
    <row r="559" spans="4:13" x14ac:dyDescent="0.3">
      <c r="D559" s="2">
        <f t="shared" si="105"/>
        <v>557</v>
      </c>
      <c r="E559" s="3">
        <f t="shared" si="108"/>
        <v>1.1140000000000008</v>
      </c>
      <c r="F559" s="4">
        <f t="shared" si="115"/>
        <v>0</v>
      </c>
      <c r="G559" s="3">
        <f t="shared" si="115"/>
        <v>-10</v>
      </c>
      <c r="H559">
        <f t="shared" si="109"/>
        <v>8.464406800285273</v>
      </c>
      <c r="I559" s="3">
        <f t="shared" si="110"/>
        <v>0.2745763220702746</v>
      </c>
      <c r="J559">
        <f t="shared" si="111"/>
        <v>9.4293491755178493</v>
      </c>
      <c r="K559" s="3">
        <f t="shared" si="112"/>
        <v>6.5219980227862315</v>
      </c>
      <c r="L559">
        <f t="shared" si="107"/>
        <v>9.4293491755178493</v>
      </c>
      <c r="M559" s="3">
        <f t="shared" si="113"/>
        <v>6.5219980227862315</v>
      </c>
    </row>
    <row r="560" spans="4:13" x14ac:dyDescent="0.3">
      <c r="D560" s="2">
        <f t="shared" si="105"/>
        <v>558</v>
      </c>
      <c r="E560" s="3">
        <f t="shared" si="108"/>
        <v>1.1160000000000008</v>
      </c>
      <c r="F560" s="4">
        <f t="shared" si="115"/>
        <v>0</v>
      </c>
      <c r="G560" s="3">
        <f t="shared" si="115"/>
        <v>-10</v>
      </c>
      <c r="H560">
        <f t="shared" si="109"/>
        <v>8.464406800285273</v>
      </c>
      <c r="I560" s="3">
        <f t="shared" si="110"/>
        <v>0.25457632207027459</v>
      </c>
      <c r="J560">
        <f t="shared" si="111"/>
        <v>9.4462779891184194</v>
      </c>
      <c r="K560" s="3">
        <f t="shared" si="112"/>
        <v>6.5225471754303719</v>
      </c>
      <c r="L560">
        <f t="shared" si="107"/>
        <v>9.4462779891184194</v>
      </c>
      <c r="M560" s="3">
        <f t="shared" si="113"/>
        <v>6.5225471754303719</v>
      </c>
    </row>
    <row r="561" spans="4:13" x14ac:dyDescent="0.3">
      <c r="D561" s="2">
        <f t="shared" si="105"/>
        <v>559</v>
      </c>
      <c r="E561" s="3">
        <f t="shared" si="108"/>
        <v>1.1180000000000008</v>
      </c>
      <c r="F561" s="4">
        <f t="shared" si="115"/>
        <v>0</v>
      </c>
      <c r="G561" s="3">
        <f t="shared" si="115"/>
        <v>-10</v>
      </c>
      <c r="H561">
        <f t="shared" si="109"/>
        <v>8.464406800285273</v>
      </c>
      <c r="I561" s="3">
        <f t="shared" si="110"/>
        <v>0.2345763220702746</v>
      </c>
      <c r="J561">
        <f t="shared" si="111"/>
        <v>9.4632068027189895</v>
      </c>
      <c r="K561" s="3">
        <f t="shared" si="112"/>
        <v>6.5230563280745129</v>
      </c>
      <c r="L561">
        <f t="shared" si="107"/>
        <v>9.4632068027189895</v>
      </c>
      <c r="M561" s="3">
        <f t="shared" si="113"/>
        <v>6.5230563280745129</v>
      </c>
    </row>
    <row r="562" spans="4:13" x14ac:dyDescent="0.3">
      <c r="D562" s="2">
        <f t="shared" si="105"/>
        <v>560</v>
      </c>
      <c r="E562" s="3">
        <f t="shared" si="108"/>
        <v>1.1200000000000008</v>
      </c>
      <c r="F562" s="4">
        <f t="shared" si="115"/>
        <v>0</v>
      </c>
      <c r="G562" s="3">
        <f t="shared" si="115"/>
        <v>-10</v>
      </c>
      <c r="H562">
        <f t="shared" si="109"/>
        <v>8.464406800285273</v>
      </c>
      <c r="I562" s="3">
        <f t="shared" si="110"/>
        <v>0.21457632207027461</v>
      </c>
      <c r="J562">
        <f t="shared" si="111"/>
        <v>9.4801356163195596</v>
      </c>
      <c r="K562" s="3">
        <f t="shared" si="112"/>
        <v>6.5235254807186536</v>
      </c>
      <c r="L562">
        <f t="shared" si="107"/>
        <v>9.4801356163195596</v>
      </c>
      <c r="M562" s="3">
        <f t="shared" si="113"/>
        <v>6.5235254807186536</v>
      </c>
    </row>
    <row r="563" spans="4:13" x14ac:dyDescent="0.3">
      <c r="D563" s="2">
        <f t="shared" si="105"/>
        <v>561</v>
      </c>
      <c r="E563" s="3">
        <f t="shared" si="108"/>
        <v>1.1220000000000008</v>
      </c>
      <c r="F563" s="4">
        <f t="shared" si="115"/>
        <v>0</v>
      </c>
      <c r="G563" s="3">
        <f t="shared" si="115"/>
        <v>-10</v>
      </c>
      <c r="H563">
        <f t="shared" si="109"/>
        <v>8.464406800285273</v>
      </c>
      <c r="I563" s="3">
        <f t="shared" si="110"/>
        <v>0.19457632207027462</v>
      </c>
      <c r="J563">
        <f t="shared" si="111"/>
        <v>9.4970644299201297</v>
      </c>
      <c r="K563" s="3">
        <f t="shared" si="112"/>
        <v>6.523954633362794</v>
      </c>
      <c r="L563">
        <f t="shared" si="107"/>
        <v>9.4970644299201297</v>
      </c>
      <c r="M563" s="3">
        <f t="shared" si="113"/>
        <v>6.523954633362794</v>
      </c>
    </row>
    <row r="564" spans="4:13" x14ac:dyDescent="0.3">
      <c r="D564" s="2">
        <f t="shared" si="105"/>
        <v>562</v>
      </c>
      <c r="E564" s="3">
        <f t="shared" si="108"/>
        <v>1.1240000000000008</v>
      </c>
      <c r="F564" s="4">
        <f t="shared" ref="F564:G579" si="116">F563</f>
        <v>0</v>
      </c>
      <c r="G564" s="3">
        <f t="shared" si="116"/>
        <v>-10</v>
      </c>
      <c r="H564">
        <f t="shared" si="109"/>
        <v>8.464406800285273</v>
      </c>
      <c r="I564" s="3">
        <f t="shared" si="110"/>
        <v>0.17457632207027463</v>
      </c>
      <c r="J564">
        <f t="shared" si="111"/>
        <v>9.5139932435206997</v>
      </c>
      <c r="K564" s="3">
        <f t="shared" si="112"/>
        <v>6.5243437860069342</v>
      </c>
      <c r="L564">
        <f t="shared" si="107"/>
        <v>9.5139932435206997</v>
      </c>
      <c r="M564" s="3">
        <f t="shared" si="113"/>
        <v>6.5243437860069342</v>
      </c>
    </row>
    <row r="565" spans="4:13" x14ac:dyDescent="0.3">
      <c r="D565" s="2">
        <f t="shared" si="105"/>
        <v>563</v>
      </c>
      <c r="E565" s="3">
        <f t="shared" si="108"/>
        <v>1.1260000000000008</v>
      </c>
      <c r="F565" s="4">
        <f t="shared" si="116"/>
        <v>0</v>
      </c>
      <c r="G565" s="3">
        <f t="shared" si="116"/>
        <v>-10</v>
      </c>
      <c r="H565">
        <f t="shared" si="109"/>
        <v>8.464406800285273</v>
      </c>
      <c r="I565" s="3">
        <f t="shared" si="110"/>
        <v>0.15457632207027464</v>
      </c>
      <c r="J565">
        <f t="shared" si="111"/>
        <v>9.5309220571212698</v>
      </c>
      <c r="K565" s="3">
        <f t="shared" si="112"/>
        <v>6.524692938651075</v>
      </c>
      <c r="L565">
        <f t="shared" si="107"/>
        <v>9.5309220571212698</v>
      </c>
      <c r="M565" s="3">
        <f t="shared" si="113"/>
        <v>6.524692938651075</v>
      </c>
    </row>
    <row r="566" spans="4:13" x14ac:dyDescent="0.3">
      <c r="D566" s="2">
        <f t="shared" si="105"/>
        <v>564</v>
      </c>
      <c r="E566" s="3">
        <f t="shared" si="108"/>
        <v>1.1280000000000008</v>
      </c>
      <c r="F566" s="4">
        <f t="shared" si="116"/>
        <v>0</v>
      </c>
      <c r="G566" s="3">
        <f t="shared" si="116"/>
        <v>-10</v>
      </c>
      <c r="H566">
        <f t="shared" si="109"/>
        <v>8.464406800285273</v>
      </c>
      <c r="I566" s="3">
        <f t="shared" si="110"/>
        <v>0.13457632207027465</v>
      </c>
      <c r="J566">
        <f t="shared" si="111"/>
        <v>9.5478508707218399</v>
      </c>
      <c r="K566" s="3">
        <f t="shared" si="112"/>
        <v>6.5250020912952156</v>
      </c>
      <c r="L566">
        <f t="shared" si="107"/>
        <v>9.5478508707218399</v>
      </c>
      <c r="M566" s="3">
        <f t="shared" si="113"/>
        <v>6.5250020912952156</v>
      </c>
    </row>
    <row r="567" spans="4:13" x14ac:dyDescent="0.3">
      <c r="D567" s="2">
        <f t="shared" si="105"/>
        <v>565</v>
      </c>
      <c r="E567" s="3">
        <f t="shared" si="108"/>
        <v>1.1300000000000008</v>
      </c>
      <c r="F567" s="4">
        <f t="shared" si="116"/>
        <v>0</v>
      </c>
      <c r="G567" s="3">
        <f t="shared" si="116"/>
        <v>-10</v>
      </c>
      <c r="H567">
        <f t="shared" si="109"/>
        <v>8.464406800285273</v>
      </c>
      <c r="I567" s="3">
        <f t="shared" si="110"/>
        <v>0.11457632207027464</v>
      </c>
      <c r="J567">
        <f t="shared" si="111"/>
        <v>9.56477968432241</v>
      </c>
      <c r="K567" s="3">
        <f t="shared" si="112"/>
        <v>6.5252712439393559</v>
      </c>
      <c r="L567">
        <f t="shared" si="107"/>
        <v>9.56477968432241</v>
      </c>
      <c r="M567" s="3">
        <f t="shared" si="113"/>
        <v>6.5252712439393559</v>
      </c>
    </row>
    <row r="568" spans="4:13" x14ac:dyDescent="0.3">
      <c r="D568" s="2">
        <f t="shared" si="105"/>
        <v>566</v>
      </c>
      <c r="E568" s="3">
        <f t="shared" si="108"/>
        <v>1.1320000000000008</v>
      </c>
      <c r="F568" s="4">
        <f t="shared" si="116"/>
        <v>0</v>
      </c>
      <c r="G568" s="3">
        <f t="shared" si="116"/>
        <v>-10</v>
      </c>
      <c r="H568">
        <f t="shared" si="109"/>
        <v>8.464406800285273</v>
      </c>
      <c r="I568" s="3">
        <f t="shared" si="110"/>
        <v>9.4576322070274638E-2</v>
      </c>
      <c r="J568">
        <f t="shared" si="111"/>
        <v>9.5817084979229801</v>
      </c>
      <c r="K568" s="3">
        <f t="shared" si="112"/>
        <v>6.5255003965834968</v>
      </c>
      <c r="L568">
        <f t="shared" si="107"/>
        <v>9.5817084979229801</v>
      </c>
      <c r="M568" s="3">
        <f t="shared" si="113"/>
        <v>6.5255003965834968</v>
      </c>
    </row>
    <row r="569" spans="4:13" x14ac:dyDescent="0.3">
      <c r="D569" s="2">
        <f t="shared" si="105"/>
        <v>567</v>
      </c>
      <c r="E569" s="3">
        <f t="shared" si="108"/>
        <v>1.1340000000000008</v>
      </c>
      <c r="F569" s="4">
        <f t="shared" si="116"/>
        <v>0</v>
      </c>
      <c r="G569" s="3">
        <f t="shared" si="116"/>
        <v>-10</v>
      </c>
      <c r="H569">
        <f t="shared" si="109"/>
        <v>8.464406800285273</v>
      </c>
      <c r="I569" s="3">
        <f t="shared" si="110"/>
        <v>7.4576322070274634E-2</v>
      </c>
      <c r="J569">
        <f t="shared" si="111"/>
        <v>9.5986373115235502</v>
      </c>
      <c r="K569" s="3">
        <f t="shared" si="112"/>
        <v>6.5256895492276374</v>
      </c>
      <c r="L569">
        <f t="shared" si="107"/>
        <v>9.5986373115235502</v>
      </c>
      <c r="M569" s="3">
        <f t="shared" si="113"/>
        <v>6.5256895492276374</v>
      </c>
    </row>
    <row r="570" spans="4:13" x14ac:dyDescent="0.3">
      <c r="D570" s="2">
        <f t="shared" si="105"/>
        <v>568</v>
      </c>
      <c r="E570" s="3">
        <f t="shared" si="108"/>
        <v>1.1360000000000008</v>
      </c>
      <c r="F570" s="4">
        <f t="shared" si="116"/>
        <v>0</v>
      </c>
      <c r="G570" s="3">
        <f t="shared" si="116"/>
        <v>-10</v>
      </c>
      <c r="H570">
        <f t="shared" si="109"/>
        <v>8.464406800285273</v>
      </c>
      <c r="I570" s="3">
        <f t="shared" si="110"/>
        <v>5.457632207027463E-2</v>
      </c>
      <c r="J570">
        <f t="shared" si="111"/>
        <v>9.6155661251241202</v>
      </c>
      <c r="K570" s="3">
        <f t="shared" si="112"/>
        <v>6.5258387018717778</v>
      </c>
      <c r="L570">
        <f t="shared" si="107"/>
        <v>9.6155661251241202</v>
      </c>
      <c r="M570" s="3">
        <f t="shared" si="113"/>
        <v>6.5258387018717778</v>
      </c>
    </row>
    <row r="571" spans="4:13" x14ac:dyDescent="0.3">
      <c r="D571" s="2">
        <f t="shared" si="105"/>
        <v>569</v>
      </c>
      <c r="E571" s="3">
        <f t="shared" si="108"/>
        <v>1.1380000000000008</v>
      </c>
      <c r="F571" s="4">
        <f t="shared" si="116"/>
        <v>0</v>
      </c>
      <c r="G571" s="3">
        <f t="shared" si="116"/>
        <v>-10</v>
      </c>
      <c r="H571">
        <f t="shared" si="109"/>
        <v>8.464406800285273</v>
      </c>
      <c r="I571" s="3">
        <f t="shared" si="110"/>
        <v>3.4576322070274626E-2</v>
      </c>
      <c r="J571">
        <f t="shared" si="111"/>
        <v>9.6324949387246903</v>
      </c>
      <c r="K571" s="3">
        <f t="shared" si="112"/>
        <v>6.525947854515918</v>
      </c>
      <c r="L571">
        <f t="shared" si="107"/>
        <v>9.6324949387246903</v>
      </c>
      <c r="M571" s="3">
        <f t="shared" si="113"/>
        <v>6.525947854515918</v>
      </c>
    </row>
    <row r="572" spans="4:13" x14ac:dyDescent="0.3">
      <c r="D572" s="2">
        <f t="shared" si="105"/>
        <v>570</v>
      </c>
      <c r="E572" s="3">
        <f t="shared" si="108"/>
        <v>1.1400000000000008</v>
      </c>
      <c r="F572" s="4">
        <f t="shared" si="116"/>
        <v>0</v>
      </c>
      <c r="G572" s="3">
        <f t="shared" si="116"/>
        <v>-10</v>
      </c>
      <c r="H572">
        <f t="shared" si="109"/>
        <v>8.464406800285273</v>
      </c>
      <c r="I572" s="3">
        <f t="shared" si="110"/>
        <v>1.4576322070274626E-2</v>
      </c>
      <c r="J572">
        <f t="shared" si="111"/>
        <v>9.6494237523252604</v>
      </c>
      <c r="K572" s="3">
        <f t="shared" si="112"/>
        <v>6.5260170071600587</v>
      </c>
      <c r="L572">
        <f t="shared" si="107"/>
        <v>9.6494237523252604</v>
      </c>
      <c r="M572" s="3">
        <f t="shared" si="113"/>
        <v>6.5260170071600587</v>
      </c>
    </row>
    <row r="573" spans="4:13" x14ac:dyDescent="0.3">
      <c r="D573" s="2">
        <f t="shared" si="105"/>
        <v>571</v>
      </c>
      <c r="E573" s="3">
        <f t="shared" si="108"/>
        <v>1.1420000000000008</v>
      </c>
      <c r="F573" s="4">
        <f t="shared" si="116"/>
        <v>0</v>
      </c>
      <c r="G573" s="3">
        <f t="shared" si="116"/>
        <v>-10</v>
      </c>
      <c r="H573">
        <f t="shared" si="109"/>
        <v>8.464406800285273</v>
      </c>
      <c r="I573" s="3">
        <f t="shared" si="110"/>
        <v>-5.4236779297253748E-3</v>
      </c>
      <c r="J573">
        <f t="shared" si="111"/>
        <v>9.6663525659258305</v>
      </c>
      <c r="K573" s="3">
        <f t="shared" si="112"/>
        <v>6.5260461598041992</v>
      </c>
      <c r="L573">
        <f t="shared" si="107"/>
        <v>9.6663525659258305</v>
      </c>
      <c r="M573" s="3">
        <f t="shared" si="113"/>
        <v>6.5260461598041992</v>
      </c>
    </row>
    <row r="574" spans="4:13" x14ac:dyDescent="0.3">
      <c r="D574" s="2">
        <f t="shared" si="105"/>
        <v>572</v>
      </c>
      <c r="E574" s="3">
        <f t="shared" si="108"/>
        <v>1.1440000000000008</v>
      </c>
      <c r="F574" s="4">
        <f t="shared" si="116"/>
        <v>0</v>
      </c>
      <c r="G574" s="3">
        <f t="shared" si="116"/>
        <v>-10</v>
      </c>
      <c r="H574">
        <f t="shared" si="109"/>
        <v>8.464406800285273</v>
      </c>
      <c r="I574" s="3">
        <f t="shared" si="110"/>
        <v>-2.5423677929725375E-2</v>
      </c>
      <c r="J574">
        <f t="shared" si="111"/>
        <v>9.6832813795264006</v>
      </c>
      <c r="K574" s="3">
        <f t="shared" si="112"/>
        <v>6.5260353124483395</v>
      </c>
      <c r="L574">
        <f t="shared" si="107"/>
        <v>9.6832813795264006</v>
      </c>
      <c r="M574" s="3">
        <f t="shared" si="113"/>
        <v>6.5260353124483395</v>
      </c>
    </row>
    <row r="575" spans="4:13" x14ac:dyDescent="0.3">
      <c r="D575" s="2">
        <f t="shared" si="105"/>
        <v>573</v>
      </c>
      <c r="E575" s="3">
        <f t="shared" si="108"/>
        <v>1.1460000000000008</v>
      </c>
      <c r="F575" s="4">
        <f t="shared" si="116"/>
        <v>0</v>
      </c>
      <c r="G575" s="3">
        <f t="shared" si="116"/>
        <v>-10</v>
      </c>
      <c r="H575">
        <f t="shared" si="109"/>
        <v>8.464406800285273</v>
      </c>
      <c r="I575" s="3">
        <f t="shared" si="110"/>
        <v>-4.5423677929725376E-2</v>
      </c>
      <c r="J575">
        <f t="shared" si="111"/>
        <v>9.7002101931269706</v>
      </c>
      <c r="K575" s="3">
        <f t="shared" si="112"/>
        <v>6.5259844650924803</v>
      </c>
      <c r="L575">
        <f t="shared" si="107"/>
        <v>9.7002101931269706</v>
      </c>
      <c r="M575" s="3">
        <f t="shared" si="113"/>
        <v>6.5259844650924803</v>
      </c>
    </row>
    <row r="576" spans="4:13" x14ac:dyDescent="0.3">
      <c r="D576" s="2">
        <f t="shared" si="105"/>
        <v>574</v>
      </c>
      <c r="E576" s="3">
        <f t="shared" si="108"/>
        <v>1.1480000000000008</v>
      </c>
      <c r="F576" s="4">
        <f t="shared" si="116"/>
        <v>0</v>
      </c>
      <c r="G576" s="3">
        <f t="shared" si="116"/>
        <v>-10</v>
      </c>
      <c r="H576">
        <f t="shared" si="109"/>
        <v>8.464406800285273</v>
      </c>
      <c r="I576" s="3">
        <f t="shared" si="110"/>
        <v>-6.542367792972538E-2</v>
      </c>
      <c r="J576">
        <f t="shared" si="111"/>
        <v>9.7171390067275407</v>
      </c>
      <c r="K576" s="3">
        <f t="shared" si="112"/>
        <v>6.5258936177366209</v>
      </c>
      <c r="L576">
        <f t="shared" si="107"/>
        <v>9.7171390067275407</v>
      </c>
      <c r="M576" s="3">
        <f t="shared" si="113"/>
        <v>6.5258936177366209</v>
      </c>
    </row>
    <row r="577" spans="4:13" x14ac:dyDescent="0.3">
      <c r="D577" s="2">
        <f t="shared" si="105"/>
        <v>575</v>
      </c>
      <c r="E577" s="3">
        <f t="shared" si="108"/>
        <v>1.1500000000000008</v>
      </c>
      <c r="F577" s="4">
        <f t="shared" si="116"/>
        <v>0</v>
      </c>
      <c r="G577" s="3">
        <f t="shared" si="116"/>
        <v>-10</v>
      </c>
      <c r="H577">
        <f t="shared" si="109"/>
        <v>8.464406800285273</v>
      </c>
      <c r="I577" s="3">
        <f t="shared" si="110"/>
        <v>-8.5423677929725383E-2</v>
      </c>
      <c r="J577">
        <f t="shared" si="111"/>
        <v>9.7340678203281108</v>
      </c>
      <c r="K577" s="3">
        <f t="shared" si="112"/>
        <v>6.5257627703807612</v>
      </c>
      <c r="L577">
        <f t="shared" si="107"/>
        <v>9.7340678203281108</v>
      </c>
      <c r="M577" s="3">
        <f t="shared" si="113"/>
        <v>6.5257627703807612</v>
      </c>
    </row>
    <row r="578" spans="4:13" x14ac:dyDescent="0.3">
      <c r="D578" s="2">
        <f t="shared" si="105"/>
        <v>576</v>
      </c>
      <c r="E578" s="3">
        <f t="shared" si="108"/>
        <v>1.1520000000000008</v>
      </c>
      <c r="F578" s="4">
        <f t="shared" si="116"/>
        <v>0</v>
      </c>
      <c r="G578" s="3">
        <f t="shared" si="116"/>
        <v>-10</v>
      </c>
      <c r="H578">
        <f t="shared" si="109"/>
        <v>8.464406800285273</v>
      </c>
      <c r="I578" s="3">
        <f t="shared" si="110"/>
        <v>-0.10542367792972539</v>
      </c>
      <c r="J578">
        <f t="shared" si="111"/>
        <v>9.7509966339286809</v>
      </c>
      <c r="K578" s="3">
        <f t="shared" si="112"/>
        <v>6.5255919230249022</v>
      </c>
      <c r="L578">
        <f t="shared" si="107"/>
        <v>9.7509966339286809</v>
      </c>
      <c r="M578" s="3">
        <f t="shared" si="113"/>
        <v>6.5255919230249022</v>
      </c>
    </row>
    <row r="579" spans="4:13" x14ac:dyDescent="0.3">
      <c r="D579" s="2">
        <f t="shared" si="105"/>
        <v>577</v>
      </c>
      <c r="E579" s="3">
        <f t="shared" si="108"/>
        <v>1.1540000000000008</v>
      </c>
      <c r="F579" s="4">
        <f t="shared" si="116"/>
        <v>0</v>
      </c>
      <c r="G579" s="3">
        <f t="shared" si="116"/>
        <v>-10</v>
      </c>
      <c r="H579">
        <f t="shared" si="109"/>
        <v>8.464406800285273</v>
      </c>
      <c r="I579" s="3">
        <f t="shared" si="110"/>
        <v>-0.12542367792972539</v>
      </c>
      <c r="J579">
        <f t="shared" si="111"/>
        <v>9.767925447529251</v>
      </c>
      <c r="K579" s="3">
        <f t="shared" si="112"/>
        <v>6.5253810756690429</v>
      </c>
      <c r="L579">
        <f t="shared" si="107"/>
        <v>9.767925447529251</v>
      </c>
      <c r="M579" s="3">
        <f t="shared" si="113"/>
        <v>6.5253810756690429</v>
      </c>
    </row>
    <row r="580" spans="4:13" x14ac:dyDescent="0.3">
      <c r="D580" s="2">
        <f t="shared" ref="D580:D643" si="117">D579+1</f>
        <v>578</v>
      </c>
      <c r="E580" s="3">
        <f t="shared" si="108"/>
        <v>1.1560000000000008</v>
      </c>
      <c r="F580" s="4">
        <f t="shared" ref="F580:G595" si="118">F579</f>
        <v>0</v>
      </c>
      <c r="G580" s="3">
        <f t="shared" si="118"/>
        <v>-10</v>
      </c>
      <c r="H580">
        <f t="shared" si="109"/>
        <v>8.464406800285273</v>
      </c>
      <c r="I580" s="3">
        <f t="shared" si="110"/>
        <v>-0.14542367792972538</v>
      </c>
      <c r="J580">
        <f t="shared" si="111"/>
        <v>9.784854261129821</v>
      </c>
      <c r="K580" s="3">
        <f t="shared" si="112"/>
        <v>6.5251302283131833</v>
      </c>
      <c r="L580">
        <f t="shared" ref="L580:L643" si="119">IF(K579&gt;=0,J580,L579)</f>
        <v>9.784854261129821</v>
      </c>
      <c r="M580" s="3">
        <f t="shared" si="113"/>
        <v>6.5251302283131833</v>
      </c>
    </row>
    <row r="581" spans="4:13" x14ac:dyDescent="0.3">
      <c r="D581" s="2">
        <f t="shared" si="117"/>
        <v>579</v>
      </c>
      <c r="E581" s="3">
        <f t="shared" si="108"/>
        <v>1.1580000000000008</v>
      </c>
      <c r="F581" s="4">
        <f t="shared" si="118"/>
        <v>0</v>
      </c>
      <c r="G581" s="3">
        <f t="shared" si="118"/>
        <v>-10</v>
      </c>
      <c r="H581">
        <f t="shared" si="109"/>
        <v>8.464406800285273</v>
      </c>
      <c r="I581" s="3">
        <f t="shared" si="110"/>
        <v>-0.16542367792972537</v>
      </c>
      <c r="J581">
        <f t="shared" si="111"/>
        <v>9.8017830747303911</v>
      </c>
      <c r="K581" s="3">
        <f t="shared" si="112"/>
        <v>6.5248393809573235</v>
      </c>
      <c r="L581">
        <f t="shared" si="119"/>
        <v>9.8017830747303911</v>
      </c>
      <c r="M581" s="3">
        <f t="shared" si="113"/>
        <v>6.5248393809573235</v>
      </c>
    </row>
    <row r="582" spans="4:13" x14ac:dyDescent="0.3">
      <c r="D582" s="2">
        <f t="shared" si="117"/>
        <v>580</v>
      </c>
      <c r="E582" s="3">
        <f t="shared" ref="E582:E645" si="120">E581+_dt</f>
        <v>1.1600000000000008</v>
      </c>
      <c r="F582" s="4">
        <f t="shared" si="118"/>
        <v>0</v>
      </c>
      <c r="G582" s="3">
        <f t="shared" si="118"/>
        <v>-10</v>
      </c>
      <c r="H582">
        <f t="shared" ref="H582:H645" si="121">H581+_dt*F581</f>
        <v>8.464406800285273</v>
      </c>
      <c r="I582" s="3">
        <f t="shared" ref="I582:I645" si="122">I581+_dt*G581</f>
        <v>-0.18542367792972536</v>
      </c>
      <c r="J582">
        <f t="shared" ref="J582:J645" si="123">J581+_dt*H581</f>
        <v>9.8187118883309612</v>
      </c>
      <c r="K582" s="3">
        <f t="shared" ref="K582:K645" si="124">K581+_dt*I581</f>
        <v>6.5245085336014643</v>
      </c>
      <c r="L582">
        <f t="shared" si="119"/>
        <v>9.8187118883309612</v>
      </c>
      <c r="M582" s="3">
        <f t="shared" si="113"/>
        <v>6.5245085336014643</v>
      </c>
    </row>
    <row r="583" spans="4:13" x14ac:dyDescent="0.3">
      <c r="D583" s="2">
        <f t="shared" si="117"/>
        <v>581</v>
      </c>
      <c r="E583" s="3">
        <f t="shared" si="120"/>
        <v>1.1620000000000008</v>
      </c>
      <c r="F583" s="4">
        <f t="shared" si="118"/>
        <v>0</v>
      </c>
      <c r="G583" s="3">
        <f t="shared" si="118"/>
        <v>-10</v>
      </c>
      <c r="H583">
        <f t="shared" si="121"/>
        <v>8.464406800285273</v>
      </c>
      <c r="I583" s="3">
        <f t="shared" si="122"/>
        <v>-0.20542367792972535</v>
      </c>
      <c r="J583">
        <f t="shared" si="123"/>
        <v>9.8356407019315313</v>
      </c>
      <c r="K583" s="3">
        <f t="shared" si="124"/>
        <v>6.5241376862456049</v>
      </c>
      <c r="L583">
        <f t="shared" si="119"/>
        <v>9.8356407019315313</v>
      </c>
      <c r="M583" s="3">
        <f t="shared" ref="M583:M646" si="125">MAX(0,K583)</f>
        <v>6.5241376862456049</v>
      </c>
    </row>
    <row r="584" spans="4:13" x14ac:dyDescent="0.3">
      <c r="D584" s="2">
        <f t="shared" si="117"/>
        <v>582</v>
      </c>
      <c r="E584" s="3">
        <f t="shared" si="120"/>
        <v>1.1640000000000008</v>
      </c>
      <c r="F584" s="4">
        <f t="shared" si="118"/>
        <v>0</v>
      </c>
      <c r="G584" s="3">
        <f t="shared" si="118"/>
        <v>-10</v>
      </c>
      <c r="H584">
        <f t="shared" si="121"/>
        <v>8.464406800285273</v>
      </c>
      <c r="I584" s="3">
        <f t="shared" si="122"/>
        <v>-0.22542367792972534</v>
      </c>
      <c r="J584">
        <f t="shared" si="123"/>
        <v>9.8525695155321014</v>
      </c>
      <c r="K584" s="3">
        <f t="shared" si="124"/>
        <v>6.5237268388897451</v>
      </c>
      <c r="L584">
        <f t="shared" si="119"/>
        <v>9.8525695155321014</v>
      </c>
      <c r="M584" s="3">
        <f t="shared" si="125"/>
        <v>6.5237268388897451</v>
      </c>
    </row>
    <row r="585" spans="4:13" x14ac:dyDescent="0.3">
      <c r="D585" s="2">
        <f t="shared" si="117"/>
        <v>583</v>
      </c>
      <c r="E585" s="3">
        <f t="shared" si="120"/>
        <v>1.1660000000000008</v>
      </c>
      <c r="F585" s="4">
        <f t="shared" si="118"/>
        <v>0</v>
      </c>
      <c r="G585" s="3">
        <f t="shared" si="118"/>
        <v>-10</v>
      </c>
      <c r="H585">
        <f t="shared" si="121"/>
        <v>8.464406800285273</v>
      </c>
      <c r="I585" s="3">
        <f t="shared" si="122"/>
        <v>-0.24542367792972533</v>
      </c>
      <c r="J585">
        <f t="shared" si="123"/>
        <v>9.8694983291326714</v>
      </c>
      <c r="K585" s="3">
        <f t="shared" si="124"/>
        <v>6.523275991533886</v>
      </c>
      <c r="L585">
        <f t="shared" si="119"/>
        <v>9.8694983291326714</v>
      </c>
      <c r="M585" s="3">
        <f t="shared" si="125"/>
        <v>6.523275991533886</v>
      </c>
    </row>
    <row r="586" spans="4:13" x14ac:dyDescent="0.3">
      <c r="D586" s="2">
        <f t="shared" si="117"/>
        <v>584</v>
      </c>
      <c r="E586" s="3">
        <f t="shared" si="120"/>
        <v>1.1680000000000008</v>
      </c>
      <c r="F586" s="4">
        <f t="shared" si="118"/>
        <v>0</v>
      </c>
      <c r="G586" s="3">
        <f t="shared" si="118"/>
        <v>-10</v>
      </c>
      <c r="H586">
        <f t="shared" si="121"/>
        <v>8.464406800285273</v>
      </c>
      <c r="I586" s="3">
        <f t="shared" si="122"/>
        <v>-0.26542367792972532</v>
      </c>
      <c r="J586">
        <f t="shared" si="123"/>
        <v>9.8864271427332415</v>
      </c>
      <c r="K586" s="3">
        <f t="shared" si="124"/>
        <v>6.5227851441780267</v>
      </c>
      <c r="L586">
        <f t="shared" si="119"/>
        <v>9.8864271427332415</v>
      </c>
      <c r="M586" s="3">
        <f t="shared" si="125"/>
        <v>6.5227851441780267</v>
      </c>
    </row>
    <row r="587" spans="4:13" x14ac:dyDescent="0.3">
      <c r="D587" s="2">
        <f t="shared" si="117"/>
        <v>585</v>
      </c>
      <c r="E587" s="3">
        <f t="shared" si="120"/>
        <v>1.1700000000000008</v>
      </c>
      <c r="F587" s="4">
        <f t="shared" si="118"/>
        <v>0</v>
      </c>
      <c r="G587" s="3">
        <f t="shared" si="118"/>
        <v>-10</v>
      </c>
      <c r="H587">
        <f t="shared" si="121"/>
        <v>8.464406800285273</v>
      </c>
      <c r="I587" s="3">
        <f t="shared" si="122"/>
        <v>-0.28542367792972534</v>
      </c>
      <c r="J587">
        <f t="shared" si="123"/>
        <v>9.9033559563338116</v>
      </c>
      <c r="K587" s="3">
        <f t="shared" si="124"/>
        <v>6.5222542968221671</v>
      </c>
      <c r="L587">
        <f t="shared" si="119"/>
        <v>9.9033559563338116</v>
      </c>
      <c r="M587" s="3">
        <f t="shared" si="125"/>
        <v>6.5222542968221671</v>
      </c>
    </row>
    <row r="588" spans="4:13" x14ac:dyDescent="0.3">
      <c r="D588" s="2">
        <f t="shared" si="117"/>
        <v>586</v>
      </c>
      <c r="E588" s="3">
        <f t="shared" si="120"/>
        <v>1.1720000000000008</v>
      </c>
      <c r="F588" s="4">
        <f t="shared" si="118"/>
        <v>0</v>
      </c>
      <c r="G588" s="3">
        <f t="shared" si="118"/>
        <v>-10</v>
      </c>
      <c r="H588">
        <f t="shared" si="121"/>
        <v>8.464406800285273</v>
      </c>
      <c r="I588" s="3">
        <f t="shared" si="122"/>
        <v>-0.30542367792972536</v>
      </c>
      <c r="J588">
        <f t="shared" si="123"/>
        <v>9.9202847699343817</v>
      </c>
      <c r="K588" s="3">
        <f t="shared" si="124"/>
        <v>6.5216834494663072</v>
      </c>
      <c r="L588">
        <f t="shared" si="119"/>
        <v>9.9202847699343817</v>
      </c>
      <c r="M588" s="3">
        <f t="shared" si="125"/>
        <v>6.5216834494663072</v>
      </c>
    </row>
    <row r="589" spans="4:13" x14ac:dyDescent="0.3">
      <c r="D589" s="2">
        <f t="shared" si="117"/>
        <v>587</v>
      </c>
      <c r="E589" s="3">
        <f t="shared" si="120"/>
        <v>1.1740000000000008</v>
      </c>
      <c r="F589" s="4">
        <f t="shared" si="118"/>
        <v>0</v>
      </c>
      <c r="G589" s="3">
        <f t="shared" si="118"/>
        <v>-10</v>
      </c>
      <c r="H589">
        <f t="shared" si="121"/>
        <v>8.464406800285273</v>
      </c>
      <c r="I589" s="3">
        <f t="shared" si="122"/>
        <v>-0.32542367792972537</v>
      </c>
      <c r="J589">
        <f t="shared" si="123"/>
        <v>9.9372135835349518</v>
      </c>
      <c r="K589" s="3">
        <f t="shared" si="124"/>
        <v>6.5210726021104479</v>
      </c>
      <c r="L589">
        <f t="shared" si="119"/>
        <v>9.9372135835349518</v>
      </c>
      <c r="M589" s="3">
        <f t="shared" si="125"/>
        <v>6.5210726021104479</v>
      </c>
    </row>
    <row r="590" spans="4:13" x14ac:dyDescent="0.3">
      <c r="D590" s="2">
        <f t="shared" si="117"/>
        <v>588</v>
      </c>
      <c r="E590" s="3">
        <f t="shared" si="120"/>
        <v>1.1760000000000008</v>
      </c>
      <c r="F590" s="4">
        <f t="shared" si="118"/>
        <v>0</v>
      </c>
      <c r="G590" s="3">
        <f t="shared" si="118"/>
        <v>-10</v>
      </c>
      <c r="H590">
        <f t="shared" si="121"/>
        <v>8.464406800285273</v>
      </c>
      <c r="I590" s="3">
        <f t="shared" si="122"/>
        <v>-0.34542367792972539</v>
      </c>
      <c r="J590">
        <f t="shared" si="123"/>
        <v>9.9541423971355218</v>
      </c>
      <c r="K590" s="3">
        <f t="shared" si="124"/>
        <v>6.5204217547545884</v>
      </c>
      <c r="L590">
        <f t="shared" si="119"/>
        <v>9.9541423971355218</v>
      </c>
      <c r="M590" s="3">
        <f t="shared" si="125"/>
        <v>6.5204217547545884</v>
      </c>
    </row>
    <row r="591" spans="4:13" x14ac:dyDescent="0.3">
      <c r="D591" s="2">
        <f t="shared" si="117"/>
        <v>589</v>
      </c>
      <c r="E591" s="3">
        <f t="shared" si="120"/>
        <v>1.1780000000000008</v>
      </c>
      <c r="F591" s="4">
        <f t="shared" si="118"/>
        <v>0</v>
      </c>
      <c r="G591" s="3">
        <f t="shared" si="118"/>
        <v>-10</v>
      </c>
      <c r="H591">
        <f t="shared" si="121"/>
        <v>8.464406800285273</v>
      </c>
      <c r="I591" s="3">
        <f t="shared" si="122"/>
        <v>-0.36542367792972541</v>
      </c>
      <c r="J591">
        <f t="shared" si="123"/>
        <v>9.9710712107360919</v>
      </c>
      <c r="K591" s="3">
        <f t="shared" si="124"/>
        <v>6.5197309073987286</v>
      </c>
      <c r="L591">
        <f t="shared" si="119"/>
        <v>9.9710712107360919</v>
      </c>
      <c r="M591" s="3">
        <f t="shared" si="125"/>
        <v>6.5197309073987286</v>
      </c>
    </row>
    <row r="592" spans="4:13" x14ac:dyDescent="0.3">
      <c r="D592" s="2">
        <f t="shared" si="117"/>
        <v>590</v>
      </c>
      <c r="E592" s="3">
        <f t="shared" si="120"/>
        <v>1.1800000000000008</v>
      </c>
      <c r="F592" s="4">
        <f t="shared" si="118"/>
        <v>0</v>
      </c>
      <c r="G592" s="3">
        <f t="shared" si="118"/>
        <v>-10</v>
      </c>
      <c r="H592">
        <f t="shared" si="121"/>
        <v>8.464406800285273</v>
      </c>
      <c r="I592" s="3">
        <f t="shared" si="122"/>
        <v>-0.38542367792972543</v>
      </c>
      <c r="J592">
        <f t="shared" si="123"/>
        <v>9.988000024336662</v>
      </c>
      <c r="K592" s="3">
        <f t="shared" si="124"/>
        <v>6.5190000600428695</v>
      </c>
      <c r="L592">
        <f t="shared" si="119"/>
        <v>9.988000024336662</v>
      </c>
      <c r="M592" s="3">
        <f t="shared" si="125"/>
        <v>6.5190000600428695</v>
      </c>
    </row>
    <row r="593" spans="4:13" x14ac:dyDescent="0.3">
      <c r="D593" s="2">
        <f t="shared" si="117"/>
        <v>591</v>
      </c>
      <c r="E593" s="3">
        <f t="shared" si="120"/>
        <v>1.1820000000000008</v>
      </c>
      <c r="F593" s="4">
        <f t="shared" si="118"/>
        <v>0</v>
      </c>
      <c r="G593" s="3">
        <f t="shared" si="118"/>
        <v>-10</v>
      </c>
      <c r="H593">
        <f t="shared" si="121"/>
        <v>8.464406800285273</v>
      </c>
      <c r="I593" s="3">
        <f t="shared" si="122"/>
        <v>-0.40542367792972545</v>
      </c>
      <c r="J593">
        <f t="shared" si="123"/>
        <v>10.004928837937232</v>
      </c>
      <c r="K593" s="3">
        <f t="shared" si="124"/>
        <v>6.5182292126870101</v>
      </c>
      <c r="L593">
        <f t="shared" si="119"/>
        <v>10.004928837937232</v>
      </c>
      <c r="M593" s="3">
        <f t="shared" si="125"/>
        <v>6.5182292126870101</v>
      </c>
    </row>
    <row r="594" spans="4:13" x14ac:dyDescent="0.3">
      <c r="D594" s="2">
        <f t="shared" si="117"/>
        <v>592</v>
      </c>
      <c r="E594" s="3">
        <f t="shared" si="120"/>
        <v>1.1840000000000008</v>
      </c>
      <c r="F594" s="4">
        <f t="shared" si="118"/>
        <v>0</v>
      </c>
      <c r="G594" s="3">
        <f t="shared" si="118"/>
        <v>-10</v>
      </c>
      <c r="H594">
        <f t="shared" si="121"/>
        <v>8.464406800285273</v>
      </c>
      <c r="I594" s="3">
        <f t="shared" si="122"/>
        <v>-0.42542367792972546</v>
      </c>
      <c r="J594">
        <f t="shared" si="123"/>
        <v>10.021857651537802</v>
      </c>
      <c r="K594" s="3">
        <f t="shared" si="124"/>
        <v>6.5174183653311504</v>
      </c>
      <c r="L594">
        <f t="shared" si="119"/>
        <v>10.021857651537802</v>
      </c>
      <c r="M594" s="3">
        <f t="shared" si="125"/>
        <v>6.5174183653311504</v>
      </c>
    </row>
    <row r="595" spans="4:13" x14ac:dyDescent="0.3">
      <c r="D595" s="2">
        <f t="shared" si="117"/>
        <v>593</v>
      </c>
      <c r="E595" s="3">
        <f t="shared" si="120"/>
        <v>1.1860000000000008</v>
      </c>
      <c r="F595" s="4">
        <f t="shared" si="118"/>
        <v>0</v>
      </c>
      <c r="G595" s="3">
        <f t="shared" si="118"/>
        <v>-10</v>
      </c>
      <c r="H595">
        <f t="shared" si="121"/>
        <v>8.464406800285273</v>
      </c>
      <c r="I595" s="3">
        <f t="shared" si="122"/>
        <v>-0.44542367792972548</v>
      </c>
      <c r="J595">
        <f t="shared" si="123"/>
        <v>10.038786465138372</v>
      </c>
      <c r="K595" s="3">
        <f t="shared" si="124"/>
        <v>6.5165675179752913</v>
      </c>
      <c r="L595">
        <f t="shared" si="119"/>
        <v>10.038786465138372</v>
      </c>
      <c r="M595" s="3">
        <f t="shared" si="125"/>
        <v>6.5165675179752913</v>
      </c>
    </row>
    <row r="596" spans="4:13" x14ac:dyDescent="0.3">
      <c r="D596" s="2">
        <f t="shared" si="117"/>
        <v>594</v>
      </c>
      <c r="E596" s="3">
        <f t="shared" si="120"/>
        <v>1.1880000000000008</v>
      </c>
      <c r="F596" s="4">
        <f t="shared" ref="F596:G611" si="126">F595</f>
        <v>0</v>
      </c>
      <c r="G596" s="3">
        <f t="shared" si="126"/>
        <v>-10</v>
      </c>
      <c r="H596">
        <f t="shared" si="121"/>
        <v>8.464406800285273</v>
      </c>
      <c r="I596" s="3">
        <f t="shared" si="122"/>
        <v>-0.4654236779297255</v>
      </c>
      <c r="J596">
        <f t="shared" si="123"/>
        <v>10.055715278738942</v>
      </c>
      <c r="K596" s="3">
        <f t="shared" si="124"/>
        <v>6.515676670619432</v>
      </c>
      <c r="L596">
        <f t="shared" si="119"/>
        <v>10.055715278738942</v>
      </c>
      <c r="M596" s="3">
        <f t="shared" si="125"/>
        <v>6.515676670619432</v>
      </c>
    </row>
    <row r="597" spans="4:13" x14ac:dyDescent="0.3">
      <c r="D597" s="2">
        <f t="shared" si="117"/>
        <v>595</v>
      </c>
      <c r="E597" s="3">
        <f t="shared" si="120"/>
        <v>1.1900000000000008</v>
      </c>
      <c r="F597" s="4">
        <f t="shared" si="126"/>
        <v>0</v>
      </c>
      <c r="G597" s="3">
        <f t="shared" si="126"/>
        <v>-10</v>
      </c>
      <c r="H597">
        <f t="shared" si="121"/>
        <v>8.464406800285273</v>
      </c>
      <c r="I597" s="3">
        <f t="shared" si="122"/>
        <v>-0.48542367792972552</v>
      </c>
      <c r="J597">
        <f t="shared" si="123"/>
        <v>10.072644092339512</v>
      </c>
      <c r="K597" s="3">
        <f t="shared" si="124"/>
        <v>6.5147458232635724</v>
      </c>
      <c r="L597">
        <f t="shared" si="119"/>
        <v>10.072644092339512</v>
      </c>
      <c r="M597" s="3">
        <f t="shared" si="125"/>
        <v>6.5147458232635724</v>
      </c>
    </row>
    <row r="598" spans="4:13" x14ac:dyDescent="0.3">
      <c r="D598" s="2">
        <f t="shared" si="117"/>
        <v>596</v>
      </c>
      <c r="E598" s="3">
        <f t="shared" si="120"/>
        <v>1.1920000000000008</v>
      </c>
      <c r="F598" s="4">
        <f t="shared" si="126"/>
        <v>0</v>
      </c>
      <c r="G598" s="3">
        <f t="shared" si="126"/>
        <v>-10</v>
      </c>
      <c r="H598">
        <f t="shared" si="121"/>
        <v>8.464406800285273</v>
      </c>
      <c r="I598" s="3">
        <f t="shared" si="122"/>
        <v>-0.50542367792972553</v>
      </c>
      <c r="J598">
        <f t="shared" si="123"/>
        <v>10.089572905940082</v>
      </c>
      <c r="K598" s="3">
        <f t="shared" si="124"/>
        <v>6.5137749759077126</v>
      </c>
      <c r="L598">
        <f t="shared" si="119"/>
        <v>10.089572905940082</v>
      </c>
      <c r="M598" s="3">
        <f t="shared" si="125"/>
        <v>6.5137749759077126</v>
      </c>
    </row>
    <row r="599" spans="4:13" x14ac:dyDescent="0.3">
      <c r="D599" s="2">
        <f t="shared" si="117"/>
        <v>597</v>
      </c>
      <c r="E599" s="3">
        <f t="shared" si="120"/>
        <v>1.1940000000000008</v>
      </c>
      <c r="F599" s="4">
        <f t="shared" si="126"/>
        <v>0</v>
      </c>
      <c r="G599" s="3">
        <f t="shared" si="126"/>
        <v>-10</v>
      </c>
      <c r="H599">
        <f t="shared" si="121"/>
        <v>8.464406800285273</v>
      </c>
      <c r="I599" s="3">
        <f t="shared" si="122"/>
        <v>-0.52542367792972555</v>
      </c>
      <c r="J599">
        <f t="shared" si="123"/>
        <v>10.106501719540653</v>
      </c>
      <c r="K599" s="3">
        <f t="shared" si="124"/>
        <v>6.5127641285518534</v>
      </c>
      <c r="L599">
        <f t="shared" si="119"/>
        <v>10.106501719540653</v>
      </c>
      <c r="M599" s="3">
        <f t="shared" si="125"/>
        <v>6.5127641285518534</v>
      </c>
    </row>
    <row r="600" spans="4:13" x14ac:dyDescent="0.3">
      <c r="D600" s="2">
        <f t="shared" si="117"/>
        <v>598</v>
      </c>
      <c r="E600" s="3">
        <f t="shared" si="120"/>
        <v>1.1960000000000008</v>
      </c>
      <c r="F600" s="4">
        <f t="shared" si="126"/>
        <v>0</v>
      </c>
      <c r="G600" s="3">
        <f t="shared" si="126"/>
        <v>-10</v>
      </c>
      <c r="H600">
        <f t="shared" si="121"/>
        <v>8.464406800285273</v>
      </c>
      <c r="I600" s="3">
        <f t="shared" si="122"/>
        <v>-0.54542367792972557</v>
      </c>
      <c r="J600">
        <f t="shared" si="123"/>
        <v>10.123430533141223</v>
      </c>
      <c r="K600" s="3">
        <f t="shared" si="124"/>
        <v>6.5117132811959939</v>
      </c>
      <c r="L600">
        <f t="shared" si="119"/>
        <v>10.123430533141223</v>
      </c>
      <c r="M600" s="3">
        <f t="shared" si="125"/>
        <v>6.5117132811959939</v>
      </c>
    </row>
    <row r="601" spans="4:13" x14ac:dyDescent="0.3">
      <c r="D601" s="2">
        <f t="shared" si="117"/>
        <v>599</v>
      </c>
      <c r="E601" s="3">
        <f t="shared" si="120"/>
        <v>1.1980000000000008</v>
      </c>
      <c r="F601" s="4">
        <f t="shared" si="126"/>
        <v>0</v>
      </c>
      <c r="G601" s="3">
        <f t="shared" si="126"/>
        <v>-10</v>
      </c>
      <c r="H601">
        <f t="shared" si="121"/>
        <v>8.464406800285273</v>
      </c>
      <c r="I601" s="3">
        <f t="shared" si="122"/>
        <v>-0.56542367792972559</v>
      </c>
      <c r="J601">
        <f t="shared" si="123"/>
        <v>10.140359346741793</v>
      </c>
      <c r="K601" s="3">
        <f t="shared" si="124"/>
        <v>6.5106224338401342</v>
      </c>
      <c r="L601">
        <f t="shared" si="119"/>
        <v>10.140359346741793</v>
      </c>
      <c r="M601" s="3">
        <f t="shared" si="125"/>
        <v>6.5106224338401342</v>
      </c>
    </row>
    <row r="602" spans="4:13" x14ac:dyDescent="0.3">
      <c r="D602" s="2">
        <f t="shared" si="117"/>
        <v>600</v>
      </c>
      <c r="E602" s="3">
        <f t="shared" si="120"/>
        <v>1.2000000000000008</v>
      </c>
      <c r="F602" s="4">
        <f t="shared" si="126"/>
        <v>0</v>
      </c>
      <c r="G602" s="3">
        <f t="shared" si="126"/>
        <v>-10</v>
      </c>
      <c r="H602">
        <f t="shared" si="121"/>
        <v>8.464406800285273</v>
      </c>
      <c r="I602" s="3">
        <f t="shared" si="122"/>
        <v>-0.58542367792972561</v>
      </c>
      <c r="J602">
        <f t="shared" si="123"/>
        <v>10.157288160342363</v>
      </c>
      <c r="K602" s="3">
        <f t="shared" si="124"/>
        <v>6.5094915864842751</v>
      </c>
      <c r="L602">
        <f t="shared" si="119"/>
        <v>10.157288160342363</v>
      </c>
      <c r="M602" s="3">
        <f t="shared" si="125"/>
        <v>6.5094915864842751</v>
      </c>
    </row>
    <row r="603" spans="4:13" x14ac:dyDescent="0.3">
      <c r="D603" s="2">
        <f t="shared" si="117"/>
        <v>601</v>
      </c>
      <c r="E603" s="3">
        <f t="shared" si="120"/>
        <v>1.2020000000000008</v>
      </c>
      <c r="F603" s="4">
        <f t="shared" si="126"/>
        <v>0</v>
      </c>
      <c r="G603" s="3">
        <f t="shared" si="126"/>
        <v>-10</v>
      </c>
      <c r="H603">
        <f t="shared" si="121"/>
        <v>8.464406800285273</v>
      </c>
      <c r="I603" s="3">
        <f t="shared" si="122"/>
        <v>-0.60542367792972562</v>
      </c>
      <c r="J603">
        <f t="shared" si="123"/>
        <v>10.174216973942933</v>
      </c>
      <c r="K603" s="3">
        <f t="shared" si="124"/>
        <v>6.5083207391284157</v>
      </c>
      <c r="L603">
        <f t="shared" si="119"/>
        <v>10.174216973942933</v>
      </c>
      <c r="M603" s="3">
        <f t="shared" si="125"/>
        <v>6.5083207391284157</v>
      </c>
    </row>
    <row r="604" spans="4:13" x14ac:dyDescent="0.3">
      <c r="D604" s="2">
        <f t="shared" si="117"/>
        <v>602</v>
      </c>
      <c r="E604" s="3">
        <f t="shared" si="120"/>
        <v>1.2040000000000008</v>
      </c>
      <c r="F604" s="4">
        <f t="shared" si="126"/>
        <v>0</v>
      </c>
      <c r="G604" s="3">
        <f t="shared" si="126"/>
        <v>-10</v>
      </c>
      <c r="H604">
        <f t="shared" si="121"/>
        <v>8.464406800285273</v>
      </c>
      <c r="I604" s="3">
        <f t="shared" si="122"/>
        <v>-0.62542367792972564</v>
      </c>
      <c r="J604">
        <f t="shared" si="123"/>
        <v>10.191145787543503</v>
      </c>
      <c r="K604" s="3">
        <f t="shared" si="124"/>
        <v>6.5071098917725561</v>
      </c>
      <c r="L604">
        <f t="shared" si="119"/>
        <v>10.191145787543503</v>
      </c>
      <c r="M604" s="3">
        <f t="shared" si="125"/>
        <v>6.5071098917725561</v>
      </c>
    </row>
    <row r="605" spans="4:13" x14ac:dyDescent="0.3">
      <c r="D605" s="2">
        <f t="shared" si="117"/>
        <v>603</v>
      </c>
      <c r="E605" s="3">
        <f t="shared" si="120"/>
        <v>1.2060000000000008</v>
      </c>
      <c r="F605" s="4">
        <f t="shared" si="126"/>
        <v>0</v>
      </c>
      <c r="G605" s="3">
        <f t="shared" si="126"/>
        <v>-10</v>
      </c>
      <c r="H605">
        <f t="shared" si="121"/>
        <v>8.464406800285273</v>
      </c>
      <c r="I605" s="3">
        <f t="shared" si="122"/>
        <v>-0.64542367792972566</v>
      </c>
      <c r="J605">
        <f t="shared" si="123"/>
        <v>10.208074601144073</v>
      </c>
      <c r="K605" s="3">
        <f t="shared" si="124"/>
        <v>6.505859044416697</v>
      </c>
      <c r="L605">
        <f t="shared" si="119"/>
        <v>10.208074601144073</v>
      </c>
      <c r="M605" s="3">
        <f t="shared" si="125"/>
        <v>6.505859044416697</v>
      </c>
    </row>
    <row r="606" spans="4:13" x14ac:dyDescent="0.3">
      <c r="D606" s="2">
        <f t="shared" si="117"/>
        <v>604</v>
      </c>
      <c r="E606" s="3">
        <f t="shared" si="120"/>
        <v>1.2080000000000009</v>
      </c>
      <c r="F606" s="4">
        <f t="shared" si="126"/>
        <v>0</v>
      </c>
      <c r="G606" s="3">
        <f t="shared" si="126"/>
        <v>-10</v>
      </c>
      <c r="H606">
        <f t="shared" si="121"/>
        <v>8.464406800285273</v>
      </c>
      <c r="I606" s="3">
        <f t="shared" si="122"/>
        <v>-0.66542367792972568</v>
      </c>
      <c r="J606">
        <f t="shared" si="123"/>
        <v>10.225003414744643</v>
      </c>
      <c r="K606" s="3">
        <f t="shared" si="124"/>
        <v>6.5045681970608378</v>
      </c>
      <c r="L606">
        <f t="shared" si="119"/>
        <v>10.225003414744643</v>
      </c>
      <c r="M606" s="3">
        <f t="shared" si="125"/>
        <v>6.5045681970608378</v>
      </c>
    </row>
    <row r="607" spans="4:13" x14ac:dyDescent="0.3">
      <c r="D607" s="2">
        <f t="shared" si="117"/>
        <v>605</v>
      </c>
      <c r="E607" s="3">
        <f t="shared" si="120"/>
        <v>1.2100000000000009</v>
      </c>
      <c r="F607" s="4">
        <f t="shared" si="126"/>
        <v>0</v>
      </c>
      <c r="G607" s="3">
        <f t="shared" si="126"/>
        <v>-10</v>
      </c>
      <c r="H607">
        <f t="shared" si="121"/>
        <v>8.464406800285273</v>
      </c>
      <c r="I607" s="3">
        <f t="shared" si="122"/>
        <v>-0.68542367792972569</v>
      </c>
      <c r="J607">
        <f t="shared" si="123"/>
        <v>10.241932228345213</v>
      </c>
      <c r="K607" s="3">
        <f t="shared" si="124"/>
        <v>6.5032373497049782</v>
      </c>
      <c r="L607">
        <f t="shared" si="119"/>
        <v>10.241932228345213</v>
      </c>
      <c r="M607" s="3">
        <f t="shared" si="125"/>
        <v>6.5032373497049782</v>
      </c>
    </row>
    <row r="608" spans="4:13" x14ac:dyDescent="0.3">
      <c r="D608" s="2">
        <f t="shared" si="117"/>
        <v>606</v>
      </c>
      <c r="E608" s="3">
        <f t="shared" si="120"/>
        <v>1.2120000000000009</v>
      </c>
      <c r="F608" s="4">
        <f t="shared" si="126"/>
        <v>0</v>
      </c>
      <c r="G608" s="3">
        <f t="shared" si="126"/>
        <v>-10</v>
      </c>
      <c r="H608">
        <f t="shared" si="121"/>
        <v>8.464406800285273</v>
      </c>
      <c r="I608" s="3">
        <f t="shared" si="122"/>
        <v>-0.70542367792972571</v>
      </c>
      <c r="J608">
        <f t="shared" si="123"/>
        <v>10.258861041945783</v>
      </c>
      <c r="K608" s="3">
        <f t="shared" si="124"/>
        <v>6.5018665023491184</v>
      </c>
      <c r="L608">
        <f t="shared" si="119"/>
        <v>10.258861041945783</v>
      </c>
      <c r="M608" s="3">
        <f t="shared" si="125"/>
        <v>6.5018665023491184</v>
      </c>
    </row>
    <row r="609" spans="4:13" x14ac:dyDescent="0.3">
      <c r="D609" s="2">
        <f t="shared" si="117"/>
        <v>607</v>
      </c>
      <c r="E609" s="3">
        <f t="shared" si="120"/>
        <v>1.2140000000000009</v>
      </c>
      <c r="F609" s="4">
        <f t="shared" si="126"/>
        <v>0</v>
      </c>
      <c r="G609" s="3">
        <f t="shared" si="126"/>
        <v>-10</v>
      </c>
      <c r="H609">
        <f t="shared" si="121"/>
        <v>8.464406800285273</v>
      </c>
      <c r="I609" s="3">
        <f t="shared" si="122"/>
        <v>-0.72542367792972573</v>
      </c>
      <c r="J609">
        <f t="shared" si="123"/>
        <v>10.275789855546353</v>
      </c>
      <c r="K609" s="3">
        <f t="shared" si="124"/>
        <v>6.5004556549932593</v>
      </c>
      <c r="L609">
        <f t="shared" si="119"/>
        <v>10.275789855546353</v>
      </c>
      <c r="M609" s="3">
        <f t="shared" si="125"/>
        <v>6.5004556549932593</v>
      </c>
    </row>
    <row r="610" spans="4:13" x14ac:dyDescent="0.3">
      <c r="D610" s="2">
        <f t="shared" si="117"/>
        <v>608</v>
      </c>
      <c r="E610" s="3">
        <f t="shared" si="120"/>
        <v>1.2160000000000009</v>
      </c>
      <c r="F610" s="4">
        <f t="shared" si="126"/>
        <v>0</v>
      </c>
      <c r="G610" s="3">
        <f t="shared" si="126"/>
        <v>-10</v>
      </c>
      <c r="H610">
        <f t="shared" si="121"/>
        <v>8.464406800285273</v>
      </c>
      <c r="I610" s="3">
        <f t="shared" si="122"/>
        <v>-0.74542367792972575</v>
      </c>
      <c r="J610">
        <f t="shared" si="123"/>
        <v>10.292718669146923</v>
      </c>
      <c r="K610" s="3">
        <f t="shared" si="124"/>
        <v>6.4990048076373998</v>
      </c>
      <c r="L610">
        <f t="shared" si="119"/>
        <v>10.292718669146923</v>
      </c>
      <c r="M610" s="3">
        <f t="shared" si="125"/>
        <v>6.4990048076373998</v>
      </c>
    </row>
    <row r="611" spans="4:13" x14ac:dyDescent="0.3">
      <c r="D611" s="2">
        <f t="shared" si="117"/>
        <v>609</v>
      </c>
      <c r="E611" s="3">
        <f t="shared" si="120"/>
        <v>1.2180000000000009</v>
      </c>
      <c r="F611" s="4">
        <f t="shared" si="126"/>
        <v>0</v>
      </c>
      <c r="G611" s="3">
        <f t="shared" si="126"/>
        <v>-10</v>
      </c>
      <c r="H611">
        <f t="shared" si="121"/>
        <v>8.464406800285273</v>
      </c>
      <c r="I611" s="3">
        <f t="shared" si="122"/>
        <v>-0.76542367792972577</v>
      </c>
      <c r="J611">
        <f t="shared" si="123"/>
        <v>10.309647482747494</v>
      </c>
      <c r="K611" s="3">
        <f t="shared" si="124"/>
        <v>6.4975139602815402</v>
      </c>
      <c r="L611">
        <f t="shared" si="119"/>
        <v>10.309647482747494</v>
      </c>
      <c r="M611" s="3">
        <f t="shared" si="125"/>
        <v>6.4975139602815402</v>
      </c>
    </row>
    <row r="612" spans="4:13" x14ac:dyDescent="0.3">
      <c r="D612" s="2">
        <f t="shared" si="117"/>
        <v>610</v>
      </c>
      <c r="E612" s="3">
        <f t="shared" si="120"/>
        <v>1.2200000000000009</v>
      </c>
      <c r="F612" s="4">
        <f t="shared" ref="F612:G627" si="127">F611</f>
        <v>0</v>
      </c>
      <c r="G612" s="3">
        <f t="shared" si="127"/>
        <v>-10</v>
      </c>
      <c r="H612">
        <f t="shared" si="121"/>
        <v>8.464406800285273</v>
      </c>
      <c r="I612" s="3">
        <f t="shared" si="122"/>
        <v>-0.78542367792972578</v>
      </c>
      <c r="J612">
        <f t="shared" si="123"/>
        <v>10.326576296348064</v>
      </c>
      <c r="K612" s="3">
        <f t="shared" si="124"/>
        <v>6.4959831129256811</v>
      </c>
      <c r="L612">
        <f t="shared" si="119"/>
        <v>10.326576296348064</v>
      </c>
      <c r="M612" s="3">
        <f t="shared" si="125"/>
        <v>6.4959831129256811</v>
      </c>
    </row>
    <row r="613" spans="4:13" x14ac:dyDescent="0.3">
      <c r="D613" s="2">
        <f t="shared" si="117"/>
        <v>611</v>
      </c>
      <c r="E613" s="3">
        <f t="shared" si="120"/>
        <v>1.2220000000000009</v>
      </c>
      <c r="F613" s="4">
        <f t="shared" si="127"/>
        <v>0</v>
      </c>
      <c r="G613" s="3">
        <f t="shared" si="127"/>
        <v>-10</v>
      </c>
      <c r="H613">
        <f t="shared" si="121"/>
        <v>8.464406800285273</v>
      </c>
      <c r="I613" s="3">
        <f t="shared" si="122"/>
        <v>-0.8054236779297258</v>
      </c>
      <c r="J613">
        <f t="shared" si="123"/>
        <v>10.343505109948634</v>
      </c>
      <c r="K613" s="3">
        <f t="shared" si="124"/>
        <v>6.4944122655698218</v>
      </c>
      <c r="L613">
        <f t="shared" si="119"/>
        <v>10.343505109948634</v>
      </c>
      <c r="M613" s="3">
        <f t="shared" si="125"/>
        <v>6.4944122655698218</v>
      </c>
    </row>
    <row r="614" spans="4:13" x14ac:dyDescent="0.3">
      <c r="D614" s="2">
        <f t="shared" si="117"/>
        <v>612</v>
      </c>
      <c r="E614" s="3">
        <f t="shared" si="120"/>
        <v>1.2240000000000009</v>
      </c>
      <c r="F614" s="4">
        <f t="shared" si="127"/>
        <v>0</v>
      </c>
      <c r="G614" s="3">
        <f t="shared" si="127"/>
        <v>-10</v>
      </c>
      <c r="H614">
        <f t="shared" si="121"/>
        <v>8.464406800285273</v>
      </c>
      <c r="I614" s="3">
        <f t="shared" si="122"/>
        <v>-0.82542367792972582</v>
      </c>
      <c r="J614">
        <f t="shared" si="123"/>
        <v>10.360433923549204</v>
      </c>
      <c r="K614" s="3">
        <f t="shared" si="124"/>
        <v>6.4928014182139622</v>
      </c>
      <c r="L614">
        <f t="shared" si="119"/>
        <v>10.360433923549204</v>
      </c>
      <c r="M614" s="3">
        <f t="shared" si="125"/>
        <v>6.4928014182139622</v>
      </c>
    </row>
    <row r="615" spans="4:13" x14ac:dyDescent="0.3">
      <c r="D615" s="2">
        <f t="shared" si="117"/>
        <v>613</v>
      </c>
      <c r="E615" s="3">
        <f t="shared" si="120"/>
        <v>1.2260000000000009</v>
      </c>
      <c r="F615" s="4">
        <f t="shared" si="127"/>
        <v>0</v>
      </c>
      <c r="G615" s="3">
        <f t="shared" si="127"/>
        <v>-10</v>
      </c>
      <c r="H615">
        <f t="shared" si="121"/>
        <v>8.464406800285273</v>
      </c>
      <c r="I615" s="3">
        <f t="shared" si="122"/>
        <v>-0.84542367792972584</v>
      </c>
      <c r="J615">
        <f t="shared" si="123"/>
        <v>10.377362737149774</v>
      </c>
      <c r="K615" s="3">
        <f t="shared" si="124"/>
        <v>6.4911505708581023</v>
      </c>
      <c r="L615">
        <f t="shared" si="119"/>
        <v>10.377362737149774</v>
      </c>
      <c r="M615" s="3">
        <f t="shared" si="125"/>
        <v>6.4911505708581023</v>
      </c>
    </row>
    <row r="616" spans="4:13" x14ac:dyDescent="0.3">
      <c r="D616" s="2">
        <f t="shared" si="117"/>
        <v>614</v>
      </c>
      <c r="E616" s="3">
        <f t="shared" si="120"/>
        <v>1.2280000000000009</v>
      </c>
      <c r="F616" s="4">
        <f t="shared" si="127"/>
        <v>0</v>
      </c>
      <c r="G616" s="3">
        <f t="shared" si="127"/>
        <v>-10</v>
      </c>
      <c r="H616">
        <f t="shared" si="121"/>
        <v>8.464406800285273</v>
      </c>
      <c r="I616" s="3">
        <f t="shared" si="122"/>
        <v>-0.86542367792972585</v>
      </c>
      <c r="J616">
        <f t="shared" si="123"/>
        <v>10.394291550750344</v>
      </c>
      <c r="K616" s="3">
        <f t="shared" si="124"/>
        <v>6.4894597235022431</v>
      </c>
      <c r="L616">
        <f t="shared" si="119"/>
        <v>10.394291550750344</v>
      </c>
      <c r="M616" s="3">
        <f t="shared" si="125"/>
        <v>6.4894597235022431</v>
      </c>
    </row>
    <row r="617" spans="4:13" x14ac:dyDescent="0.3">
      <c r="D617" s="2">
        <f t="shared" si="117"/>
        <v>615</v>
      </c>
      <c r="E617" s="3">
        <f t="shared" si="120"/>
        <v>1.2300000000000009</v>
      </c>
      <c r="F617" s="4">
        <f t="shared" si="127"/>
        <v>0</v>
      </c>
      <c r="G617" s="3">
        <f t="shared" si="127"/>
        <v>-10</v>
      </c>
      <c r="H617">
        <f t="shared" si="121"/>
        <v>8.464406800285273</v>
      </c>
      <c r="I617" s="3">
        <f t="shared" si="122"/>
        <v>-0.88542367792972587</v>
      </c>
      <c r="J617">
        <f t="shared" si="123"/>
        <v>10.411220364350914</v>
      </c>
      <c r="K617" s="3">
        <f t="shared" si="124"/>
        <v>6.4877288761463836</v>
      </c>
      <c r="L617">
        <f t="shared" si="119"/>
        <v>10.411220364350914</v>
      </c>
      <c r="M617" s="3">
        <f t="shared" si="125"/>
        <v>6.4877288761463836</v>
      </c>
    </row>
    <row r="618" spans="4:13" x14ac:dyDescent="0.3">
      <c r="D618" s="2">
        <f t="shared" si="117"/>
        <v>616</v>
      </c>
      <c r="E618" s="3">
        <f t="shared" si="120"/>
        <v>1.2320000000000009</v>
      </c>
      <c r="F618" s="4">
        <f t="shared" si="127"/>
        <v>0</v>
      </c>
      <c r="G618" s="3">
        <f t="shared" si="127"/>
        <v>-10</v>
      </c>
      <c r="H618">
        <f t="shared" si="121"/>
        <v>8.464406800285273</v>
      </c>
      <c r="I618" s="3">
        <f t="shared" si="122"/>
        <v>-0.90542367792972589</v>
      </c>
      <c r="J618">
        <f t="shared" si="123"/>
        <v>10.428149177951484</v>
      </c>
      <c r="K618" s="3">
        <f t="shared" si="124"/>
        <v>6.4859580287905239</v>
      </c>
      <c r="L618">
        <f t="shared" si="119"/>
        <v>10.428149177951484</v>
      </c>
      <c r="M618" s="3">
        <f t="shared" si="125"/>
        <v>6.4859580287905239</v>
      </c>
    </row>
    <row r="619" spans="4:13" x14ac:dyDescent="0.3">
      <c r="D619" s="2">
        <f t="shared" si="117"/>
        <v>617</v>
      </c>
      <c r="E619" s="3">
        <f t="shared" si="120"/>
        <v>1.2340000000000009</v>
      </c>
      <c r="F619" s="4">
        <f t="shared" si="127"/>
        <v>0</v>
      </c>
      <c r="G619" s="3">
        <f t="shared" si="127"/>
        <v>-10</v>
      </c>
      <c r="H619">
        <f t="shared" si="121"/>
        <v>8.464406800285273</v>
      </c>
      <c r="I619" s="3">
        <f t="shared" si="122"/>
        <v>-0.92542367792972591</v>
      </c>
      <c r="J619">
        <f t="shared" si="123"/>
        <v>10.445077991552054</v>
      </c>
      <c r="K619" s="3">
        <f t="shared" si="124"/>
        <v>6.4841471814346647</v>
      </c>
      <c r="L619">
        <f t="shared" si="119"/>
        <v>10.445077991552054</v>
      </c>
      <c r="M619" s="3">
        <f t="shared" si="125"/>
        <v>6.4841471814346647</v>
      </c>
    </row>
    <row r="620" spans="4:13" x14ac:dyDescent="0.3">
      <c r="D620" s="2">
        <f t="shared" si="117"/>
        <v>618</v>
      </c>
      <c r="E620" s="3">
        <f t="shared" si="120"/>
        <v>1.2360000000000009</v>
      </c>
      <c r="F620" s="4">
        <f t="shared" si="127"/>
        <v>0</v>
      </c>
      <c r="G620" s="3">
        <f t="shared" si="127"/>
        <v>-10</v>
      </c>
      <c r="H620">
        <f t="shared" si="121"/>
        <v>8.464406800285273</v>
      </c>
      <c r="I620" s="3">
        <f t="shared" si="122"/>
        <v>-0.94542367792972593</v>
      </c>
      <c r="J620">
        <f t="shared" si="123"/>
        <v>10.462006805152624</v>
      </c>
      <c r="K620" s="3">
        <f t="shared" si="124"/>
        <v>6.4822963340788053</v>
      </c>
      <c r="L620">
        <f t="shared" si="119"/>
        <v>10.462006805152624</v>
      </c>
      <c r="M620" s="3">
        <f t="shared" si="125"/>
        <v>6.4822963340788053</v>
      </c>
    </row>
    <row r="621" spans="4:13" x14ac:dyDescent="0.3">
      <c r="D621" s="2">
        <f t="shared" si="117"/>
        <v>619</v>
      </c>
      <c r="E621" s="3">
        <f t="shared" si="120"/>
        <v>1.2380000000000009</v>
      </c>
      <c r="F621" s="4">
        <f t="shared" si="127"/>
        <v>0</v>
      </c>
      <c r="G621" s="3">
        <f t="shared" si="127"/>
        <v>-10</v>
      </c>
      <c r="H621">
        <f t="shared" si="121"/>
        <v>8.464406800285273</v>
      </c>
      <c r="I621" s="3">
        <f t="shared" si="122"/>
        <v>-0.96542367792972594</v>
      </c>
      <c r="J621">
        <f t="shared" si="123"/>
        <v>10.478935618753194</v>
      </c>
      <c r="K621" s="3">
        <f t="shared" si="124"/>
        <v>6.4804054867229457</v>
      </c>
      <c r="L621">
        <f t="shared" si="119"/>
        <v>10.478935618753194</v>
      </c>
      <c r="M621" s="3">
        <f t="shared" si="125"/>
        <v>6.4804054867229457</v>
      </c>
    </row>
    <row r="622" spans="4:13" x14ac:dyDescent="0.3">
      <c r="D622" s="2">
        <f t="shared" si="117"/>
        <v>620</v>
      </c>
      <c r="E622" s="3">
        <f t="shared" si="120"/>
        <v>1.2400000000000009</v>
      </c>
      <c r="F622" s="4">
        <f t="shared" si="127"/>
        <v>0</v>
      </c>
      <c r="G622" s="3">
        <f t="shared" si="127"/>
        <v>-10</v>
      </c>
      <c r="H622">
        <f t="shared" si="121"/>
        <v>8.464406800285273</v>
      </c>
      <c r="I622" s="3">
        <f t="shared" si="122"/>
        <v>-0.98542367792972596</v>
      </c>
      <c r="J622">
        <f t="shared" si="123"/>
        <v>10.495864432353764</v>
      </c>
      <c r="K622" s="3">
        <f t="shared" si="124"/>
        <v>6.4784746393670867</v>
      </c>
      <c r="L622">
        <f t="shared" si="119"/>
        <v>10.495864432353764</v>
      </c>
      <c r="M622" s="3">
        <f t="shared" si="125"/>
        <v>6.4784746393670867</v>
      </c>
    </row>
    <row r="623" spans="4:13" x14ac:dyDescent="0.3">
      <c r="D623" s="2">
        <f t="shared" si="117"/>
        <v>621</v>
      </c>
      <c r="E623" s="3">
        <f t="shared" si="120"/>
        <v>1.2420000000000009</v>
      </c>
      <c r="F623" s="4">
        <f t="shared" si="127"/>
        <v>0</v>
      </c>
      <c r="G623" s="3">
        <f t="shared" si="127"/>
        <v>-10</v>
      </c>
      <c r="H623">
        <f t="shared" si="121"/>
        <v>8.464406800285273</v>
      </c>
      <c r="I623" s="3">
        <f t="shared" si="122"/>
        <v>-1.0054236779297259</v>
      </c>
      <c r="J623">
        <f t="shared" si="123"/>
        <v>10.512793245954335</v>
      </c>
      <c r="K623" s="3">
        <f t="shared" si="124"/>
        <v>6.4765037920112274</v>
      </c>
      <c r="L623">
        <f t="shared" si="119"/>
        <v>10.512793245954335</v>
      </c>
      <c r="M623" s="3">
        <f t="shared" si="125"/>
        <v>6.4765037920112274</v>
      </c>
    </row>
    <row r="624" spans="4:13" x14ac:dyDescent="0.3">
      <c r="D624" s="2">
        <f t="shared" si="117"/>
        <v>622</v>
      </c>
      <c r="E624" s="3">
        <f t="shared" si="120"/>
        <v>1.2440000000000009</v>
      </c>
      <c r="F624" s="4">
        <f t="shared" si="127"/>
        <v>0</v>
      </c>
      <c r="G624" s="3">
        <f t="shared" si="127"/>
        <v>-10</v>
      </c>
      <c r="H624">
        <f t="shared" si="121"/>
        <v>8.464406800285273</v>
      </c>
      <c r="I624" s="3">
        <f t="shared" si="122"/>
        <v>-1.0254236779297259</v>
      </c>
      <c r="J624">
        <f t="shared" si="123"/>
        <v>10.529722059554905</v>
      </c>
      <c r="K624" s="3">
        <f t="shared" si="124"/>
        <v>6.4744929446553678</v>
      </c>
      <c r="L624">
        <f t="shared" si="119"/>
        <v>10.529722059554905</v>
      </c>
      <c r="M624" s="3">
        <f t="shared" si="125"/>
        <v>6.4744929446553678</v>
      </c>
    </row>
    <row r="625" spans="4:13" x14ac:dyDescent="0.3">
      <c r="D625" s="2">
        <f t="shared" si="117"/>
        <v>623</v>
      </c>
      <c r="E625" s="3">
        <f t="shared" si="120"/>
        <v>1.2460000000000009</v>
      </c>
      <c r="F625" s="4">
        <f t="shared" si="127"/>
        <v>0</v>
      </c>
      <c r="G625" s="3">
        <f t="shared" si="127"/>
        <v>-10</v>
      </c>
      <c r="H625">
        <f t="shared" si="121"/>
        <v>8.464406800285273</v>
      </c>
      <c r="I625" s="3">
        <f t="shared" si="122"/>
        <v>-1.0454236779297259</v>
      </c>
      <c r="J625">
        <f t="shared" si="123"/>
        <v>10.546650873155475</v>
      </c>
      <c r="K625" s="3">
        <f t="shared" si="124"/>
        <v>6.472442097299508</v>
      </c>
      <c r="L625">
        <f t="shared" si="119"/>
        <v>10.546650873155475</v>
      </c>
      <c r="M625" s="3">
        <f t="shared" si="125"/>
        <v>6.472442097299508</v>
      </c>
    </row>
    <row r="626" spans="4:13" x14ac:dyDescent="0.3">
      <c r="D626" s="2">
        <f t="shared" si="117"/>
        <v>624</v>
      </c>
      <c r="E626" s="3">
        <f t="shared" si="120"/>
        <v>1.2480000000000009</v>
      </c>
      <c r="F626" s="4">
        <f t="shared" si="127"/>
        <v>0</v>
      </c>
      <c r="G626" s="3">
        <f t="shared" si="127"/>
        <v>-10</v>
      </c>
      <c r="H626">
        <f t="shared" si="121"/>
        <v>8.464406800285273</v>
      </c>
      <c r="I626" s="3">
        <f t="shared" si="122"/>
        <v>-1.0654236779297259</v>
      </c>
      <c r="J626">
        <f t="shared" si="123"/>
        <v>10.563579686756045</v>
      </c>
      <c r="K626" s="3">
        <f t="shared" si="124"/>
        <v>6.4703512499436489</v>
      </c>
      <c r="L626">
        <f t="shared" si="119"/>
        <v>10.563579686756045</v>
      </c>
      <c r="M626" s="3">
        <f t="shared" si="125"/>
        <v>6.4703512499436489</v>
      </c>
    </row>
    <row r="627" spans="4:13" x14ac:dyDescent="0.3">
      <c r="D627" s="2">
        <f t="shared" si="117"/>
        <v>625</v>
      </c>
      <c r="E627" s="3">
        <f t="shared" si="120"/>
        <v>1.2500000000000009</v>
      </c>
      <c r="F627" s="4">
        <f t="shared" si="127"/>
        <v>0</v>
      </c>
      <c r="G627" s="3">
        <f t="shared" si="127"/>
        <v>-10</v>
      </c>
      <c r="H627">
        <f t="shared" si="121"/>
        <v>8.464406800285273</v>
      </c>
      <c r="I627" s="3">
        <f t="shared" si="122"/>
        <v>-1.0854236779297259</v>
      </c>
      <c r="J627">
        <f t="shared" si="123"/>
        <v>10.580508500356615</v>
      </c>
      <c r="K627" s="3">
        <f t="shared" si="124"/>
        <v>6.4682204025877894</v>
      </c>
      <c r="L627">
        <f t="shared" si="119"/>
        <v>10.580508500356615</v>
      </c>
      <c r="M627" s="3">
        <f t="shared" si="125"/>
        <v>6.4682204025877894</v>
      </c>
    </row>
    <row r="628" spans="4:13" x14ac:dyDescent="0.3">
      <c r="D628" s="2">
        <f t="shared" si="117"/>
        <v>626</v>
      </c>
      <c r="E628" s="3">
        <f t="shared" si="120"/>
        <v>1.2520000000000009</v>
      </c>
      <c r="F628" s="4">
        <f t="shared" ref="F628:G643" si="128">F627</f>
        <v>0</v>
      </c>
      <c r="G628" s="3">
        <f t="shared" si="128"/>
        <v>-10</v>
      </c>
      <c r="H628">
        <f t="shared" si="121"/>
        <v>8.464406800285273</v>
      </c>
      <c r="I628" s="3">
        <f t="shared" si="122"/>
        <v>-1.105423677929726</v>
      </c>
      <c r="J628">
        <f t="shared" si="123"/>
        <v>10.597437313957185</v>
      </c>
      <c r="K628" s="3">
        <f t="shared" si="124"/>
        <v>6.4660495552319297</v>
      </c>
      <c r="L628">
        <f t="shared" si="119"/>
        <v>10.597437313957185</v>
      </c>
      <c r="M628" s="3">
        <f t="shared" si="125"/>
        <v>6.4660495552319297</v>
      </c>
    </row>
    <row r="629" spans="4:13" x14ac:dyDescent="0.3">
      <c r="D629" s="2">
        <f t="shared" si="117"/>
        <v>627</v>
      </c>
      <c r="E629" s="3">
        <f t="shared" si="120"/>
        <v>1.2540000000000009</v>
      </c>
      <c r="F629" s="4">
        <f t="shared" si="128"/>
        <v>0</v>
      </c>
      <c r="G629" s="3">
        <f t="shared" si="128"/>
        <v>-10</v>
      </c>
      <c r="H629">
        <f t="shared" si="121"/>
        <v>8.464406800285273</v>
      </c>
      <c r="I629" s="3">
        <f t="shared" si="122"/>
        <v>-1.125423677929726</v>
      </c>
      <c r="J629">
        <f t="shared" si="123"/>
        <v>10.614366127557755</v>
      </c>
      <c r="K629" s="3">
        <f t="shared" si="124"/>
        <v>6.4638387078760706</v>
      </c>
      <c r="L629">
        <f t="shared" si="119"/>
        <v>10.614366127557755</v>
      </c>
      <c r="M629" s="3">
        <f t="shared" si="125"/>
        <v>6.4638387078760706</v>
      </c>
    </row>
    <row r="630" spans="4:13" x14ac:dyDescent="0.3">
      <c r="D630" s="2">
        <f t="shared" si="117"/>
        <v>628</v>
      </c>
      <c r="E630" s="3">
        <f t="shared" si="120"/>
        <v>1.2560000000000009</v>
      </c>
      <c r="F630" s="4">
        <f t="shared" si="128"/>
        <v>0</v>
      </c>
      <c r="G630" s="3">
        <f t="shared" si="128"/>
        <v>-10</v>
      </c>
      <c r="H630">
        <f t="shared" si="121"/>
        <v>8.464406800285273</v>
      </c>
      <c r="I630" s="3">
        <f t="shared" si="122"/>
        <v>-1.145423677929726</v>
      </c>
      <c r="J630">
        <f t="shared" si="123"/>
        <v>10.631294941158325</v>
      </c>
      <c r="K630" s="3">
        <f t="shared" si="124"/>
        <v>6.4615878605202113</v>
      </c>
      <c r="L630">
        <f t="shared" si="119"/>
        <v>10.631294941158325</v>
      </c>
      <c r="M630" s="3">
        <f t="shared" si="125"/>
        <v>6.4615878605202113</v>
      </c>
    </row>
    <row r="631" spans="4:13" x14ac:dyDescent="0.3">
      <c r="D631" s="2">
        <f t="shared" si="117"/>
        <v>629</v>
      </c>
      <c r="E631" s="3">
        <f t="shared" si="120"/>
        <v>1.2580000000000009</v>
      </c>
      <c r="F631" s="4">
        <f t="shared" si="128"/>
        <v>0</v>
      </c>
      <c r="G631" s="3">
        <f t="shared" si="128"/>
        <v>-10</v>
      </c>
      <c r="H631">
        <f t="shared" si="121"/>
        <v>8.464406800285273</v>
      </c>
      <c r="I631" s="3">
        <f t="shared" si="122"/>
        <v>-1.165423677929726</v>
      </c>
      <c r="J631">
        <f t="shared" si="123"/>
        <v>10.648223754758895</v>
      </c>
      <c r="K631" s="3">
        <f t="shared" si="124"/>
        <v>6.4592970131643517</v>
      </c>
      <c r="L631">
        <f t="shared" si="119"/>
        <v>10.648223754758895</v>
      </c>
      <c r="M631" s="3">
        <f t="shared" si="125"/>
        <v>6.4592970131643517</v>
      </c>
    </row>
    <row r="632" spans="4:13" x14ac:dyDescent="0.3">
      <c r="D632" s="2">
        <f t="shared" si="117"/>
        <v>630</v>
      </c>
      <c r="E632" s="3">
        <f t="shared" si="120"/>
        <v>1.2600000000000009</v>
      </c>
      <c r="F632" s="4">
        <f t="shared" si="128"/>
        <v>0</v>
      </c>
      <c r="G632" s="3">
        <f t="shared" si="128"/>
        <v>-10</v>
      </c>
      <c r="H632">
        <f t="shared" si="121"/>
        <v>8.464406800285273</v>
      </c>
      <c r="I632" s="3">
        <f t="shared" si="122"/>
        <v>-1.185423677929726</v>
      </c>
      <c r="J632">
        <f t="shared" si="123"/>
        <v>10.665152568359465</v>
      </c>
      <c r="K632" s="3">
        <f t="shared" si="124"/>
        <v>6.4569661658084918</v>
      </c>
      <c r="L632">
        <f t="shared" si="119"/>
        <v>10.665152568359465</v>
      </c>
      <c r="M632" s="3">
        <f t="shared" si="125"/>
        <v>6.4569661658084918</v>
      </c>
    </row>
    <row r="633" spans="4:13" x14ac:dyDescent="0.3">
      <c r="D633" s="2">
        <f t="shared" si="117"/>
        <v>631</v>
      </c>
      <c r="E633" s="3">
        <f t="shared" si="120"/>
        <v>1.2620000000000009</v>
      </c>
      <c r="F633" s="4">
        <f t="shared" si="128"/>
        <v>0</v>
      </c>
      <c r="G633" s="3">
        <f t="shared" si="128"/>
        <v>-10</v>
      </c>
      <c r="H633">
        <f t="shared" si="121"/>
        <v>8.464406800285273</v>
      </c>
      <c r="I633" s="3">
        <f t="shared" si="122"/>
        <v>-1.205423677929726</v>
      </c>
      <c r="J633">
        <f t="shared" si="123"/>
        <v>10.682081381960035</v>
      </c>
      <c r="K633" s="3">
        <f t="shared" si="124"/>
        <v>6.4545953184526326</v>
      </c>
      <c r="L633">
        <f t="shared" si="119"/>
        <v>10.682081381960035</v>
      </c>
      <c r="M633" s="3">
        <f t="shared" si="125"/>
        <v>6.4545953184526326</v>
      </c>
    </row>
    <row r="634" spans="4:13" x14ac:dyDescent="0.3">
      <c r="D634" s="2">
        <f t="shared" si="117"/>
        <v>632</v>
      </c>
      <c r="E634" s="3">
        <f t="shared" si="120"/>
        <v>1.2640000000000009</v>
      </c>
      <c r="F634" s="4">
        <f t="shared" si="128"/>
        <v>0</v>
      </c>
      <c r="G634" s="3">
        <f t="shared" si="128"/>
        <v>-10</v>
      </c>
      <c r="H634">
        <f t="shared" si="121"/>
        <v>8.464406800285273</v>
      </c>
      <c r="I634" s="3">
        <f t="shared" si="122"/>
        <v>-1.2254236779297261</v>
      </c>
      <c r="J634">
        <f t="shared" si="123"/>
        <v>10.699010195560605</v>
      </c>
      <c r="K634" s="3">
        <f t="shared" si="124"/>
        <v>6.4521844710967731</v>
      </c>
      <c r="L634">
        <f t="shared" si="119"/>
        <v>10.699010195560605</v>
      </c>
      <c r="M634" s="3">
        <f t="shared" si="125"/>
        <v>6.4521844710967731</v>
      </c>
    </row>
    <row r="635" spans="4:13" x14ac:dyDescent="0.3">
      <c r="D635" s="2">
        <f t="shared" si="117"/>
        <v>633</v>
      </c>
      <c r="E635" s="3">
        <f t="shared" si="120"/>
        <v>1.2660000000000009</v>
      </c>
      <c r="F635" s="4">
        <f t="shared" si="128"/>
        <v>0</v>
      </c>
      <c r="G635" s="3">
        <f t="shared" si="128"/>
        <v>-10</v>
      </c>
      <c r="H635">
        <f t="shared" si="121"/>
        <v>8.464406800285273</v>
      </c>
      <c r="I635" s="3">
        <f t="shared" si="122"/>
        <v>-1.2454236779297261</v>
      </c>
      <c r="J635">
        <f t="shared" si="123"/>
        <v>10.715939009161175</v>
      </c>
      <c r="K635" s="3">
        <f t="shared" si="124"/>
        <v>6.4497336237409133</v>
      </c>
      <c r="L635">
        <f t="shared" si="119"/>
        <v>10.715939009161175</v>
      </c>
      <c r="M635" s="3">
        <f t="shared" si="125"/>
        <v>6.4497336237409133</v>
      </c>
    </row>
    <row r="636" spans="4:13" x14ac:dyDescent="0.3">
      <c r="D636" s="2">
        <f t="shared" si="117"/>
        <v>634</v>
      </c>
      <c r="E636" s="3">
        <f t="shared" si="120"/>
        <v>1.2680000000000009</v>
      </c>
      <c r="F636" s="4">
        <f t="shared" si="128"/>
        <v>0</v>
      </c>
      <c r="G636" s="3">
        <f t="shared" si="128"/>
        <v>-10</v>
      </c>
      <c r="H636">
        <f t="shared" si="121"/>
        <v>8.464406800285273</v>
      </c>
      <c r="I636" s="3">
        <f t="shared" si="122"/>
        <v>-1.2654236779297261</v>
      </c>
      <c r="J636">
        <f t="shared" si="123"/>
        <v>10.732867822761746</v>
      </c>
      <c r="K636" s="3">
        <f t="shared" si="124"/>
        <v>6.4472427763850542</v>
      </c>
      <c r="L636">
        <f t="shared" si="119"/>
        <v>10.732867822761746</v>
      </c>
      <c r="M636" s="3">
        <f t="shared" si="125"/>
        <v>6.4472427763850542</v>
      </c>
    </row>
    <row r="637" spans="4:13" x14ac:dyDescent="0.3">
      <c r="D637" s="2">
        <f t="shared" si="117"/>
        <v>635</v>
      </c>
      <c r="E637" s="3">
        <f t="shared" si="120"/>
        <v>1.2700000000000009</v>
      </c>
      <c r="F637" s="4">
        <f t="shared" si="128"/>
        <v>0</v>
      </c>
      <c r="G637" s="3">
        <f t="shared" si="128"/>
        <v>-10</v>
      </c>
      <c r="H637">
        <f t="shared" si="121"/>
        <v>8.464406800285273</v>
      </c>
      <c r="I637" s="3">
        <f t="shared" si="122"/>
        <v>-1.2854236779297261</v>
      </c>
      <c r="J637">
        <f t="shared" si="123"/>
        <v>10.749796636362316</v>
      </c>
      <c r="K637" s="3">
        <f t="shared" si="124"/>
        <v>6.4447119290291948</v>
      </c>
      <c r="L637">
        <f t="shared" si="119"/>
        <v>10.749796636362316</v>
      </c>
      <c r="M637" s="3">
        <f t="shared" si="125"/>
        <v>6.4447119290291948</v>
      </c>
    </row>
    <row r="638" spans="4:13" x14ac:dyDescent="0.3">
      <c r="D638" s="2">
        <f t="shared" si="117"/>
        <v>636</v>
      </c>
      <c r="E638" s="3">
        <f t="shared" si="120"/>
        <v>1.2720000000000009</v>
      </c>
      <c r="F638" s="4">
        <f t="shared" si="128"/>
        <v>0</v>
      </c>
      <c r="G638" s="3">
        <f t="shared" si="128"/>
        <v>-10</v>
      </c>
      <c r="H638">
        <f t="shared" si="121"/>
        <v>8.464406800285273</v>
      </c>
      <c r="I638" s="3">
        <f t="shared" si="122"/>
        <v>-1.3054236779297261</v>
      </c>
      <c r="J638">
        <f t="shared" si="123"/>
        <v>10.766725449962886</v>
      </c>
      <c r="K638" s="3">
        <f t="shared" si="124"/>
        <v>6.4421410816733351</v>
      </c>
      <c r="L638">
        <f t="shared" si="119"/>
        <v>10.766725449962886</v>
      </c>
      <c r="M638" s="3">
        <f t="shared" si="125"/>
        <v>6.4421410816733351</v>
      </c>
    </row>
    <row r="639" spans="4:13" x14ac:dyDescent="0.3">
      <c r="D639" s="2">
        <f t="shared" si="117"/>
        <v>637</v>
      </c>
      <c r="E639" s="3">
        <f t="shared" si="120"/>
        <v>1.2740000000000009</v>
      </c>
      <c r="F639" s="4">
        <f t="shared" si="128"/>
        <v>0</v>
      </c>
      <c r="G639" s="3">
        <f t="shared" si="128"/>
        <v>-10</v>
      </c>
      <c r="H639">
        <f t="shared" si="121"/>
        <v>8.464406800285273</v>
      </c>
      <c r="I639" s="3">
        <f t="shared" si="122"/>
        <v>-1.3254236779297262</v>
      </c>
      <c r="J639">
        <f t="shared" si="123"/>
        <v>10.783654263563456</v>
      </c>
      <c r="K639" s="3">
        <f t="shared" si="124"/>
        <v>6.4395302343174761</v>
      </c>
      <c r="L639">
        <f t="shared" si="119"/>
        <v>10.783654263563456</v>
      </c>
      <c r="M639" s="3">
        <f t="shared" si="125"/>
        <v>6.4395302343174761</v>
      </c>
    </row>
    <row r="640" spans="4:13" x14ac:dyDescent="0.3">
      <c r="D640" s="2">
        <f t="shared" si="117"/>
        <v>638</v>
      </c>
      <c r="E640" s="3">
        <f t="shared" si="120"/>
        <v>1.2760000000000009</v>
      </c>
      <c r="F640" s="4">
        <f t="shared" si="128"/>
        <v>0</v>
      </c>
      <c r="G640" s="3">
        <f t="shared" si="128"/>
        <v>-10</v>
      </c>
      <c r="H640">
        <f t="shared" si="121"/>
        <v>8.464406800285273</v>
      </c>
      <c r="I640" s="3">
        <f t="shared" si="122"/>
        <v>-1.3454236779297262</v>
      </c>
      <c r="J640">
        <f t="shared" si="123"/>
        <v>10.800583077164026</v>
      </c>
      <c r="K640" s="3">
        <f t="shared" si="124"/>
        <v>6.4368793869616168</v>
      </c>
      <c r="L640">
        <f t="shared" si="119"/>
        <v>10.800583077164026</v>
      </c>
      <c r="M640" s="3">
        <f t="shared" si="125"/>
        <v>6.4368793869616168</v>
      </c>
    </row>
    <row r="641" spans="4:13" x14ac:dyDescent="0.3">
      <c r="D641" s="2">
        <f t="shared" si="117"/>
        <v>639</v>
      </c>
      <c r="E641" s="3">
        <f t="shared" si="120"/>
        <v>1.2780000000000009</v>
      </c>
      <c r="F641" s="4">
        <f t="shared" si="128"/>
        <v>0</v>
      </c>
      <c r="G641" s="3">
        <f t="shared" si="128"/>
        <v>-10</v>
      </c>
      <c r="H641">
        <f t="shared" si="121"/>
        <v>8.464406800285273</v>
      </c>
      <c r="I641" s="3">
        <f t="shared" si="122"/>
        <v>-1.3654236779297262</v>
      </c>
      <c r="J641">
        <f t="shared" si="123"/>
        <v>10.817511890764596</v>
      </c>
      <c r="K641" s="3">
        <f t="shared" si="124"/>
        <v>6.4341885396057572</v>
      </c>
      <c r="L641">
        <f t="shared" si="119"/>
        <v>10.817511890764596</v>
      </c>
      <c r="M641" s="3">
        <f t="shared" si="125"/>
        <v>6.4341885396057572</v>
      </c>
    </row>
    <row r="642" spans="4:13" x14ac:dyDescent="0.3">
      <c r="D642" s="2">
        <f t="shared" si="117"/>
        <v>640</v>
      </c>
      <c r="E642" s="3">
        <f t="shared" si="120"/>
        <v>1.2800000000000009</v>
      </c>
      <c r="F642" s="4">
        <f t="shared" si="128"/>
        <v>0</v>
      </c>
      <c r="G642" s="3">
        <f t="shared" si="128"/>
        <v>-10</v>
      </c>
      <c r="H642">
        <f t="shared" si="121"/>
        <v>8.464406800285273</v>
      </c>
      <c r="I642" s="3">
        <f t="shared" si="122"/>
        <v>-1.3854236779297262</v>
      </c>
      <c r="J642">
        <f t="shared" si="123"/>
        <v>10.834440704365166</v>
      </c>
      <c r="K642" s="3">
        <f t="shared" si="124"/>
        <v>6.4314576922498974</v>
      </c>
      <c r="L642">
        <f t="shared" si="119"/>
        <v>10.834440704365166</v>
      </c>
      <c r="M642" s="3">
        <f t="shared" si="125"/>
        <v>6.4314576922498974</v>
      </c>
    </row>
    <row r="643" spans="4:13" x14ac:dyDescent="0.3">
      <c r="D643" s="2">
        <f t="shared" si="117"/>
        <v>641</v>
      </c>
      <c r="E643" s="3">
        <f t="shared" si="120"/>
        <v>1.2820000000000009</v>
      </c>
      <c r="F643" s="4">
        <f t="shared" si="128"/>
        <v>0</v>
      </c>
      <c r="G643" s="3">
        <f t="shared" si="128"/>
        <v>-10</v>
      </c>
      <c r="H643">
        <f t="shared" si="121"/>
        <v>8.464406800285273</v>
      </c>
      <c r="I643" s="3">
        <f t="shared" si="122"/>
        <v>-1.4054236779297262</v>
      </c>
      <c r="J643">
        <f t="shared" si="123"/>
        <v>10.851369517965736</v>
      </c>
      <c r="K643" s="3">
        <f t="shared" si="124"/>
        <v>6.4286868448940382</v>
      </c>
      <c r="L643">
        <f t="shared" si="119"/>
        <v>10.851369517965736</v>
      </c>
      <c r="M643" s="3">
        <f t="shared" si="125"/>
        <v>6.4286868448940382</v>
      </c>
    </row>
    <row r="644" spans="4:13" x14ac:dyDescent="0.3">
      <c r="D644" s="2">
        <f t="shared" ref="D644:D707" si="129">D643+1</f>
        <v>642</v>
      </c>
      <c r="E644" s="3">
        <f t="shared" si="120"/>
        <v>1.2840000000000009</v>
      </c>
      <c r="F644" s="4">
        <f t="shared" ref="F644:G659" si="130">F643</f>
        <v>0</v>
      </c>
      <c r="G644" s="3">
        <f t="shared" si="130"/>
        <v>-10</v>
      </c>
      <c r="H644">
        <f t="shared" si="121"/>
        <v>8.464406800285273</v>
      </c>
      <c r="I644" s="3">
        <f t="shared" si="122"/>
        <v>-1.4254236779297262</v>
      </c>
      <c r="J644">
        <f t="shared" si="123"/>
        <v>10.868298331566306</v>
      </c>
      <c r="K644" s="3">
        <f t="shared" si="124"/>
        <v>6.4258759975381787</v>
      </c>
      <c r="L644">
        <f t="shared" ref="L644:L707" si="131">IF(K643&gt;=0,J644,L643)</f>
        <v>10.868298331566306</v>
      </c>
      <c r="M644" s="3">
        <f t="shared" si="125"/>
        <v>6.4258759975381787</v>
      </c>
    </row>
    <row r="645" spans="4:13" x14ac:dyDescent="0.3">
      <c r="D645" s="2">
        <f t="shared" si="129"/>
        <v>643</v>
      </c>
      <c r="E645" s="3">
        <f t="shared" si="120"/>
        <v>1.2860000000000009</v>
      </c>
      <c r="F645" s="4">
        <f t="shared" si="130"/>
        <v>0</v>
      </c>
      <c r="G645" s="3">
        <f t="shared" si="130"/>
        <v>-10</v>
      </c>
      <c r="H645">
        <f t="shared" si="121"/>
        <v>8.464406800285273</v>
      </c>
      <c r="I645" s="3">
        <f t="shared" si="122"/>
        <v>-1.4454236779297263</v>
      </c>
      <c r="J645">
        <f t="shared" si="123"/>
        <v>10.885227145166876</v>
      </c>
      <c r="K645" s="3">
        <f t="shared" si="124"/>
        <v>6.423025150182319</v>
      </c>
      <c r="L645">
        <f t="shared" si="131"/>
        <v>10.885227145166876</v>
      </c>
      <c r="M645" s="3">
        <f t="shared" si="125"/>
        <v>6.423025150182319</v>
      </c>
    </row>
    <row r="646" spans="4:13" x14ac:dyDescent="0.3">
      <c r="D646" s="2">
        <f t="shared" si="129"/>
        <v>644</v>
      </c>
      <c r="E646" s="3">
        <f t="shared" ref="E646:E709" si="132">E645+_dt</f>
        <v>1.2880000000000009</v>
      </c>
      <c r="F646" s="4">
        <f t="shared" si="130"/>
        <v>0</v>
      </c>
      <c r="G646" s="3">
        <f t="shared" si="130"/>
        <v>-10</v>
      </c>
      <c r="H646">
        <f t="shared" ref="H646:H709" si="133">H645+_dt*F645</f>
        <v>8.464406800285273</v>
      </c>
      <c r="I646" s="3">
        <f t="shared" ref="I646:I709" si="134">I645+_dt*G645</f>
        <v>-1.4654236779297263</v>
      </c>
      <c r="J646">
        <f t="shared" ref="J646:J709" si="135">J645+_dt*H645</f>
        <v>10.902155958767446</v>
      </c>
      <c r="K646" s="3">
        <f t="shared" ref="K646:K709" si="136">K645+_dt*I645</f>
        <v>6.4201343028264599</v>
      </c>
      <c r="L646">
        <f t="shared" si="131"/>
        <v>10.902155958767446</v>
      </c>
      <c r="M646" s="3">
        <f t="shared" si="125"/>
        <v>6.4201343028264599</v>
      </c>
    </row>
    <row r="647" spans="4:13" x14ac:dyDescent="0.3">
      <c r="D647" s="2">
        <f t="shared" si="129"/>
        <v>645</v>
      </c>
      <c r="E647" s="3">
        <f t="shared" si="132"/>
        <v>1.2900000000000009</v>
      </c>
      <c r="F647" s="4">
        <f t="shared" si="130"/>
        <v>0</v>
      </c>
      <c r="G647" s="3">
        <f t="shared" si="130"/>
        <v>-10</v>
      </c>
      <c r="H647">
        <f t="shared" si="133"/>
        <v>8.464406800285273</v>
      </c>
      <c r="I647" s="3">
        <f t="shared" si="134"/>
        <v>-1.4854236779297263</v>
      </c>
      <c r="J647">
        <f t="shared" si="135"/>
        <v>10.919084772368016</v>
      </c>
      <c r="K647" s="3">
        <f t="shared" si="136"/>
        <v>6.4172034554706006</v>
      </c>
      <c r="L647">
        <f t="shared" si="131"/>
        <v>10.919084772368016</v>
      </c>
      <c r="M647" s="3">
        <f t="shared" ref="M647:M710" si="137">MAX(0,K647)</f>
        <v>6.4172034554706006</v>
      </c>
    </row>
    <row r="648" spans="4:13" x14ac:dyDescent="0.3">
      <c r="D648" s="2">
        <f t="shared" si="129"/>
        <v>646</v>
      </c>
      <c r="E648" s="3">
        <f t="shared" si="132"/>
        <v>1.2920000000000009</v>
      </c>
      <c r="F648" s="4">
        <f t="shared" si="130"/>
        <v>0</v>
      </c>
      <c r="G648" s="3">
        <f t="shared" si="130"/>
        <v>-10</v>
      </c>
      <c r="H648">
        <f t="shared" si="133"/>
        <v>8.464406800285273</v>
      </c>
      <c r="I648" s="3">
        <f t="shared" si="134"/>
        <v>-1.5054236779297263</v>
      </c>
      <c r="J648">
        <f t="shared" si="135"/>
        <v>10.936013585968587</v>
      </c>
      <c r="K648" s="3">
        <f t="shared" si="136"/>
        <v>6.4142326081147409</v>
      </c>
      <c r="L648">
        <f t="shared" si="131"/>
        <v>10.936013585968587</v>
      </c>
      <c r="M648" s="3">
        <f t="shared" si="137"/>
        <v>6.4142326081147409</v>
      </c>
    </row>
    <row r="649" spans="4:13" x14ac:dyDescent="0.3">
      <c r="D649" s="2">
        <f t="shared" si="129"/>
        <v>647</v>
      </c>
      <c r="E649" s="3">
        <f t="shared" si="132"/>
        <v>1.2940000000000009</v>
      </c>
      <c r="F649" s="4">
        <f t="shared" si="130"/>
        <v>0</v>
      </c>
      <c r="G649" s="3">
        <f t="shared" si="130"/>
        <v>-10</v>
      </c>
      <c r="H649">
        <f t="shared" si="133"/>
        <v>8.464406800285273</v>
      </c>
      <c r="I649" s="3">
        <f t="shared" si="134"/>
        <v>-1.5254236779297263</v>
      </c>
      <c r="J649">
        <f t="shared" si="135"/>
        <v>10.952942399569157</v>
      </c>
      <c r="K649" s="3">
        <f t="shared" si="136"/>
        <v>6.4112217607588811</v>
      </c>
      <c r="L649">
        <f t="shared" si="131"/>
        <v>10.952942399569157</v>
      </c>
      <c r="M649" s="3">
        <f t="shared" si="137"/>
        <v>6.4112217607588811</v>
      </c>
    </row>
    <row r="650" spans="4:13" x14ac:dyDescent="0.3">
      <c r="D650" s="2">
        <f t="shared" si="129"/>
        <v>648</v>
      </c>
      <c r="E650" s="3">
        <f t="shared" si="132"/>
        <v>1.2960000000000009</v>
      </c>
      <c r="F650" s="4">
        <f t="shared" si="130"/>
        <v>0</v>
      </c>
      <c r="G650" s="3">
        <f t="shared" si="130"/>
        <v>-10</v>
      </c>
      <c r="H650">
        <f t="shared" si="133"/>
        <v>8.464406800285273</v>
      </c>
      <c r="I650" s="3">
        <f t="shared" si="134"/>
        <v>-1.5454236779297263</v>
      </c>
      <c r="J650">
        <f t="shared" si="135"/>
        <v>10.969871213169727</v>
      </c>
      <c r="K650" s="3">
        <f t="shared" si="136"/>
        <v>6.4081709134030218</v>
      </c>
      <c r="L650">
        <f t="shared" si="131"/>
        <v>10.969871213169727</v>
      </c>
      <c r="M650" s="3">
        <f t="shared" si="137"/>
        <v>6.4081709134030218</v>
      </c>
    </row>
    <row r="651" spans="4:13" x14ac:dyDescent="0.3">
      <c r="D651" s="2">
        <f t="shared" si="129"/>
        <v>649</v>
      </c>
      <c r="E651" s="3">
        <f t="shared" si="132"/>
        <v>1.2980000000000009</v>
      </c>
      <c r="F651" s="4">
        <f t="shared" si="130"/>
        <v>0</v>
      </c>
      <c r="G651" s="3">
        <f t="shared" si="130"/>
        <v>-10</v>
      </c>
      <c r="H651">
        <f t="shared" si="133"/>
        <v>8.464406800285273</v>
      </c>
      <c r="I651" s="3">
        <f t="shared" si="134"/>
        <v>-1.5654236779297264</v>
      </c>
      <c r="J651">
        <f t="shared" si="135"/>
        <v>10.986800026770297</v>
      </c>
      <c r="K651" s="3">
        <f t="shared" si="136"/>
        <v>6.4050800660471623</v>
      </c>
      <c r="L651">
        <f t="shared" si="131"/>
        <v>10.986800026770297</v>
      </c>
      <c r="M651" s="3">
        <f t="shared" si="137"/>
        <v>6.4050800660471623</v>
      </c>
    </row>
    <row r="652" spans="4:13" x14ac:dyDescent="0.3">
      <c r="D652" s="2">
        <f t="shared" si="129"/>
        <v>650</v>
      </c>
      <c r="E652" s="3">
        <f t="shared" si="132"/>
        <v>1.3000000000000009</v>
      </c>
      <c r="F652" s="4">
        <f t="shared" si="130"/>
        <v>0</v>
      </c>
      <c r="G652" s="3">
        <f t="shared" si="130"/>
        <v>-10</v>
      </c>
      <c r="H652">
        <f t="shared" si="133"/>
        <v>8.464406800285273</v>
      </c>
      <c r="I652" s="3">
        <f t="shared" si="134"/>
        <v>-1.5854236779297264</v>
      </c>
      <c r="J652">
        <f t="shared" si="135"/>
        <v>11.003728840370867</v>
      </c>
      <c r="K652" s="3">
        <f t="shared" si="136"/>
        <v>6.4019492186913025</v>
      </c>
      <c r="L652">
        <f t="shared" si="131"/>
        <v>11.003728840370867</v>
      </c>
      <c r="M652" s="3">
        <f t="shared" si="137"/>
        <v>6.4019492186913025</v>
      </c>
    </row>
    <row r="653" spans="4:13" x14ac:dyDescent="0.3">
      <c r="D653" s="2">
        <f t="shared" si="129"/>
        <v>651</v>
      </c>
      <c r="E653" s="3">
        <f t="shared" si="132"/>
        <v>1.3020000000000009</v>
      </c>
      <c r="F653" s="4">
        <f t="shared" si="130"/>
        <v>0</v>
      </c>
      <c r="G653" s="3">
        <f t="shared" si="130"/>
        <v>-10</v>
      </c>
      <c r="H653">
        <f t="shared" si="133"/>
        <v>8.464406800285273</v>
      </c>
      <c r="I653" s="3">
        <f t="shared" si="134"/>
        <v>-1.6054236779297264</v>
      </c>
      <c r="J653">
        <f t="shared" si="135"/>
        <v>11.020657653971437</v>
      </c>
      <c r="K653" s="3">
        <f t="shared" si="136"/>
        <v>6.3987783713354434</v>
      </c>
      <c r="L653">
        <f t="shared" si="131"/>
        <v>11.020657653971437</v>
      </c>
      <c r="M653" s="3">
        <f t="shared" si="137"/>
        <v>6.3987783713354434</v>
      </c>
    </row>
    <row r="654" spans="4:13" x14ac:dyDescent="0.3">
      <c r="D654" s="2">
        <f t="shared" si="129"/>
        <v>652</v>
      </c>
      <c r="E654" s="3">
        <f t="shared" si="132"/>
        <v>1.3040000000000009</v>
      </c>
      <c r="F654" s="4">
        <f t="shared" si="130"/>
        <v>0</v>
      </c>
      <c r="G654" s="3">
        <f t="shared" si="130"/>
        <v>-10</v>
      </c>
      <c r="H654">
        <f t="shared" si="133"/>
        <v>8.464406800285273</v>
      </c>
      <c r="I654" s="3">
        <f t="shared" si="134"/>
        <v>-1.6254236779297264</v>
      </c>
      <c r="J654">
        <f t="shared" si="135"/>
        <v>11.037586467572007</v>
      </c>
      <c r="K654" s="3">
        <f t="shared" si="136"/>
        <v>6.3955675239795839</v>
      </c>
      <c r="L654">
        <f t="shared" si="131"/>
        <v>11.037586467572007</v>
      </c>
      <c r="M654" s="3">
        <f t="shared" si="137"/>
        <v>6.3955675239795839</v>
      </c>
    </row>
    <row r="655" spans="4:13" x14ac:dyDescent="0.3">
      <c r="D655" s="2">
        <f t="shared" si="129"/>
        <v>653</v>
      </c>
      <c r="E655" s="3">
        <f t="shared" si="132"/>
        <v>1.3060000000000009</v>
      </c>
      <c r="F655" s="4">
        <f t="shared" si="130"/>
        <v>0</v>
      </c>
      <c r="G655" s="3">
        <f t="shared" si="130"/>
        <v>-10</v>
      </c>
      <c r="H655">
        <f t="shared" si="133"/>
        <v>8.464406800285273</v>
      </c>
      <c r="I655" s="3">
        <f t="shared" si="134"/>
        <v>-1.6454236779297264</v>
      </c>
      <c r="J655">
        <f t="shared" si="135"/>
        <v>11.054515281172577</v>
      </c>
      <c r="K655" s="3">
        <f t="shared" si="136"/>
        <v>6.3923166766237243</v>
      </c>
      <c r="L655">
        <f t="shared" si="131"/>
        <v>11.054515281172577</v>
      </c>
      <c r="M655" s="3">
        <f t="shared" si="137"/>
        <v>6.3923166766237243</v>
      </c>
    </row>
    <row r="656" spans="4:13" x14ac:dyDescent="0.3">
      <c r="D656" s="2">
        <f t="shared" si="129"/>
        <v>654</v>
      </c>
      <c r="E656" s="3">
        <f t="shared" si="132"/>
        <v>1.3080000000000009</v>
      </c>
      <c r="F656" s="4">
        <f t="shared" si="130"/>
        <v>0</v>
      </c>
      <c r="G656" s="3">
        <f t="shared" si="130"/>
        <v>-10</v>
      </c>
      <c r="H656">
        <f t="shared" si="133"/>
        <v>8.464406800285273</v>
      </c>
      <c r="I656" s="3">
        <f t="shared" si="134"/>
        <v>-1.6654236779297265</v>
      </c>
      <c r="J656">
        <f t="shared" si="135"/>
        <v>11.071444094773147</v>
      </c>
      <c r="K656" s="3">
        <f t="shared" si="136"/>
        <v>6.3890258292678652</v>
      </c>
      <c r="L656">
        <f t="shared" si="131"/>
        <v>11.071444094773147</v>
      </c>
      <c r="M656" s="3">
        <f t="shared" si="137"/>
        <v>6.3890258292678652</v>
      </c>
    </row>
    <row r="657" spans="4:13" x14ac:dyDescent="0.3">
      <c r="D657" s="2">
        <f t="shared" si="129"/>
        <v>655</v>
      </c>
      <c r="E657" s="3">
        <f t="shared" si="132"/>
        <v>1.3100000000000009</v>
      </c>
      <c r="F657" s="4">
        <f t="shared" si="130"/>
        <v>0</v>
      </c>
      <c r="G657" s="3">
        <f t="shared" si="130"/>
        <v>-10</v>
      </c>
      <c r="H657">
        <f t="shared" si="133"/>
        <v>8.464406800285273</v>
      </c>
      <c r="I657" s="3">
        <f t="shared" si="134"/>
        <v>-1.6854236779297265</v>
      </c>
      <c r="J657">
        <f t="shared" si="135"/>
        <v>11.088372908373717</v>
      </c>
      <c r="K657" s="3">
        <f t="shared" si="136"/>
        <v>6.3856949819120059</v>
      </c>
      <c r="L657">
        <f t="shared" si="131"/>
        <v>11.088372908373717</v>
      </c>
      <c r="M657" s="3">
        <f t="shared" si="137"/>
        <v>6.3856949819120059</v>
      </c>
    </row>
    <row r="658" spans="4:13" x14ac:dyDescent="0.3">
      <c r="D658" s="2">
        <f t="shared" si="129"/>
        <v>656</v>
      </c>
      <c r="E658" s="3">
        <f t="shared" si="132"/>
        <v>1.3120000000000009</v>
      </c>
      <c r="F658" s="4">
        <f t="shared" si="130"/>
        <v>0</v>
      </c>
      <c r="G658" s="3">
        <f t="shared" si="130"/>
        <v>-10</v>
      </c>
      <c r="H658">
        <f t="shared" si="133"/>
        <v>8.464406800285273</v>
      </c>
      <c r="I658" s="3">
        <f t="shared" si="134"/>
        <v>-1.7054236779297265</v>
      </c>
      <c r="J658">
        <f t="shared" si="135"/>
        <v>11.105301721974287</v>
      </c>
      <c r="K658" s="3">
        <f t="shared" si="136"/>
        <v>6.3823241345561463</v>
      </c>
      <c r="L658">
        <f t="shared" si="131"/>
        <v>11.105301721974287</v>
      </c>
      <c r="M658" s="3">
        <f t="shared" si="137"/>
        <v>6.3823241345561463</v>
      </c>
    </row>
    <row r="659" spans="4:13" x14ac:dyDescent="0.3">
      <c r="D659" s="2">
        <f t="shared" si="129"/>
        <v>657</v>
      </c>
      <c r="E659" s="3">
        <f t="shared" si="132"/>
        <v>1.3140000000000009</v>
      </c>
      <c r="F659" s="4">
        <f t="shared" si="130"/>
        <v>0</v>
      </c>
      <c r="G659" s="3">
        <f t="shared" si="130"/>
        <v>-10</v>
      </c>
      <c r="H659">
        <f t="shared" si="133"/>
        <v>8.464406800285273</v>
      </c>
      <c r="I659" s="3">
        <f t="shared" si="134"/>
        <v>-1.7254236779297265</v>
      </c>
      <c r="J659">
        <f t="shared" si="135"/>
        <v>11.122230535574857</v>
      </c>
      <c r="K659" s="3">
        <f t="shared" si="136"/>
        <v>6.3789132872002865</v>
      </c>
      <c r="L659">
        <f t="shared" si="131"/>
        <v>11.122230535574857</v>
      </c>
      <c r="M659" s="3">
        <f t="shared" si="137"/>
        <v>6.3789132872002865</v>
      </c>
    </row>
    <row r="660" spans="4:13" x14ac:dyDescent="0.3">
      <c r="D660" s="2">
        <f t="shared" si="129"/>
        <v>658</v>
      </c>
      <c r="E660" s="3">
        <f t="shared" si="132"/>
        <v>1.3160000000000009</v>
      </c>
      <c r="F660" s="4">
        <f t="shared" ref="F660:G675" si="138">F659</f>
        <v>0</v>
      </c>
      <c r="G660" s="3">
        <f t="shared" si="138"/>
        <v>-10</v>
      </c>
      <c r="H660">
        <f t="shared" si="133"/>
        <v>8.464406800285273</v>
      </c>
      <c r="I660" s="3">
        <f t="shared" si="134"/>
        <v>-1.7454236779297265</v>
      </c>
      <c r="J660">
        <f t="shared" si="135"/>
        <v>11.139159349175427</v>
      </c>
      <c r="K660" s="3">
        <f t="shared" si="136"/>
        <v>6.3754624398444273</v>
      </c>
      <c r="L660">
        <f t="shared" si="131"/>
        <v>11.139159349175427</v>
      </c>
      <c r="M660" s="3">
        <f t="shared" si="137"/>
        <v>6.3754624398444273</v>
      </c>
    </row>
    <row r="661" spans="4:13" x14ac:dyDescent="0.3">
      <c r="D661" s="2">
        <f t="shared" si="129"/>
        <v>659</v>
      </c>
      <c r="E661" s="3">
        <f t="shared" si="132"/>
        <v>1.3180000000000009</v>
      </c>
      <c r="F661" s="4">
        <f t="shared" si="138"/>
        <v>0</v>
      </c>
      <c r="G661" s="3">
        <f t="shared" si="138"/>
        <v>-10</v>
      </c>
      <c r="H661">
        <f t="shared" si="133"/>
        <v>8.464406800285273</v>
      </c>
      <c r="I661" s="3">
        <f t="shared" si="134"/>
        <v>-1.7654236779297265</v>
      </c>
      <c r="J661">
        <f t="shared" si="135"/>
        <v>11.156088162775998</v>
      </c>
      <c r="K661" s="3">
        <f t="shared" si="136"/>
        <v>6.3719715924885678</v>
      </c>
      <c r="L661">
        <f t="shared" si="131"/>
        <v>11.156088162775998</v>
      </c>
      <c r="M661" s="3">
        <f t="shared" si="137"/>
        <v>6.3719715924885678</v>
      </c>
    </row>
    <row r="662" spans="4:13" x14ac:dyDescent="0.3">
      <c r="D662" s="2">
        <f t="shared" si="129"/>
        <v>660</v>
      </c>
      <c r="E662" s="3">
        <f t="shared" si="132"/>
        <v>1.320000000000001</v>
      </c>
      <c r="F662" s="4">
        <f t="shared" si="138"/>
        <v>0</v>
      </c>
      <c r="G662" s="3">
        <f t="shared" si="138"/>
        <v>-10</v>
      </c>
      <c r="H662">
        <f t="shared" si="133"/>
        <v>8.464406800285273</v>
      </c>
      <c r="I662" s="3">
        <f t="shared" si="134"/>
        <v>-1.7854236779297266</v>
      </c>
      <c r="J662">
        <f t="shared" si="135"/>
        <v>11.173016976376568</v>
      </c>
      <c r="K662" s="3">
        <f t="shared" si="136"/>
        <v>6.3684407451327081</v>
      </c>
      <c r="L662">
        <f t="shared" si="131"/>
        <v>11.173016976376568</v>
      </c>
      <c r="M662" s="3">
        <f t="shared" si="137"/>
        <v>6.3684407451327081</v>
      </c>
    </row>
    <row r="663" spans="4:13" x14ac:dyDescent="0.3">
      <c r="D663" s="2">
        <f t="shared" si="129"/>
        <v>661</v>
      </c>
      <c r="E663" s="3">
        <f t="shared" si="132"/>
        <v>1.322000000000001</v>
      </c>
      <c r="F663" s="4">
        <f t="shared" si="138"/>
        <v>0</v>
      </c>
      <c r="G663" s="3">
        <f t="shared" si="138"/>
        <v>-10</v>
      </c>
      <c r="H663">
        <f t="shared" si="133"/>
        <v>8.464406800285273</v>
      </c>
      <c r="I663" s="3">
        <f t="shared" si="134"/>
        <v>-1.8054236779297266</v>
      </c>
      <c r="J663">
        <f t="shared" si="135"/>
        <v>11.189945789977138</v>
      </c>
      <c r="K663" s="3">
        <f t="shared" si="136"/>
        <v>6.364869897776849</v>
      </c>
      <c r="L663">
        <f t="shared" si="131"/>
        <v>11.189945789977138</v>
      </c>
      <c r="M663" s="3">
        <f t="shared" si="137"/>
        <v>6.364869897776849</v>
      </c>
    </row>
    <row r="664" spans="4:13" x14ac:dyDescent="0.3">
      <c r="D664" s="2">
        <f t="shared" si="129"/>
        <v>662</v>
      </c>
      <c r="E664" s="3">
        <f t="shared" si="132"/>
        <v>1.324000000000001</v>
      </c>
      <c r="F664" s="4">
        <f t="shared" si="138"/>
        <v>0</v>
      </c>
      <c r="G664" s="3">
        <f t="shared" si="138"/>
        <v>-10</v>
      </c>
      <c r="H664">
        <f t="shared" si="133"/>
        <v>8.464406800285273</v>
      </c>
      <c r="I664" s="3">
        <f t="shared" si="134"/>
        <v>-1.8254236779297266</v>
      </c>
      <c r="J664">
        <f t="shared" si="135"/>
        <v>11.206874603577708</v>
      </c>
      <c r="K664" s="3">
        <f t="shared" si="136"/>
        <v>6.3612590504209896</v>
      </c>
      <c r="L664">
        <f t="shared" si="131"/>
        <v>11.206874603577708</v>
      </c>
      <c r="M664" s="3">
        <f t="shared" si="137"/>
        <v>6.3612590504209896</v>
      </c>
    </row>
    <row r="665" spans="4:13" x14ac:dyDescent="0.3">
      <c r="D665" s="2">
        <f t="shared" si="129"/>
        <v>663</v>
      </c>
      <c r="E665" s="3">
        <f t="shared" si="132"/>
        <v>1.326000000000001</v>
      </c>
      <c r="F665" s="4">
        <f t="shared" si="138"/>
        <v>0</v>
      </c>
      <c r="G665" s="3">
        <f t="shared" si="138"/>
        <v>-10</v>
      </c>
      <c r="H665">
        <f t="shared" si="133"/>
        <v>8.464406800285273</v>
      </c>
      <c r="I665" s="3">
        <f t="shared" si="134"/>
        <v>-1.8454236779297266</v>
      </c>
      <c r="J665">
        <f t="shared" si="135"/>
        <v>11.223803417178278</v>
      </c>
      <c r="K665" s="3">
        <f t="shared" si="136"/>
        <v>6.35760820306513</v>
      </c>
      <c r="L665">
        <f t="shared" si="131"/>
        <v>11.223803417178278</v>
      </c>
      <c r="M665" s="3">
        <f t="shared" si="137"/>
        <v>6.35760820306513</v>
      </c>
    </row>
    <row r="666" spans="4:13" x14ac:dyDescent="0.3">
      <c r="D666" s="2">
        <f t="shared" si="129"/>
        <v>664</v>
      </c>
      <c r="E666" s="3">
        <f t="shared" si="132"/>
        <v>1.328000000000001</v>
      </c>
      <c r="F666" s="4">
        <f t="shared" si="138"/>
        <v>0</v>
      </c>
      <c r="G666" s="3">
        <f t="shared" si="138"/>
        <v>-10</v>
      </c>
      <c r="H666">
        <f t="shared" si="133"/>
        <v>8.464406800285273</v>
      </c>
      <c r="I666" s="3">
        <f t="shared" si="134"/>
        <v>-1.8654236779297266</v>
      </c>
      <c r="J666">
        <f t="shared" si="135"/>
        <v>11.240732230778848</v>
      </c>
      <c r="K666" s="3">
        <f t="shared" si="136"/>
        <v>6.3539173557092701</v>
      </c>
      <c r="L666">
        <f t="shared" si="131"/>
        <v>11.240732230778848</v>
      </c>
      <c r="M666" s="3">
        <f t="shared" si="137"/>
        <v>6.3539173557092701</v>
      </c>
    </row>
    <row r="667" spans="4:13" x14ac:dyDescent="0.3">
      <c r="D667" s="2">
        <f t="shared" si="129"/>
        <v>665</v>
      </c>
      <c r="E667" s="3">
        <f t="shared" si="132"/>
        <v>1.330000000000001</v>
      </c>
      <c r="F667" s="4">
        <f t="shared" si="138"/>
        <v>0</v>
      </c>
      <c r="G667" s="3">
        <f t="shared" si="138"/>
        <v>-10</v>
      </c>
      <c r="H667">
        <f t="shared" si="133"/>
        <v>8.464406800285273</v>
      </c>
      <c r="I667" s="3">
        <f t="shared" si="134"/>
        <v>-1.8854236779297266</v>
      </c>
      <c r="J667">
        <f t="shared" si="135"/>
        <v>11.257661044379418</v>
      </c>
      <c r="K667" s="3">
        <f t="shared" si="136"/>
        <v>6.3501865083534108</v>
      </c>
      <c r="L667">
        <f t="shared" si="131"/>
        <v>11.257661044379418</v>
      </c>
      <c r="M667" s="3">
        <f t="shared" si="137"/>
        <v>6.3501865083534108</v>
      </c>
    </row>
    <row r="668" spans="4:13" x14ac:dyDescent="0.3">
      <c r="D668" s="2">
        <f t="shared" si="129"/>
        <v>666</v>
      </c>
      <c r="E668" s="3">
        <f t="shared" si="132"/>
        <v>1.332000000000001</v>
      </c>
      <c r="F668" s="4">
        <f t="shared" si="138"/>
        <v>0</v>
      </c>
      <c r="G668" s="3">
        <f t="shared" si="138"/>
        <v>-10</v>
      </c>
      <c r="H668">
        <f t="shared" si="133"/>
        <v>8.464406800285273</v>
      </c>
      <c r="I668" s="3">
        <f t="shared" si="134"/>
        <v>-1.9054236779297267</v>
      </c>
      <c r="J668">
        <f t="shared" si="135"/>
        <v>11.274589857979988</v>
      </c>
      <c r="K668" s="3">
        <f t="shared" si="136"/>
        <v>6.3464156609975513</v>
      </c>
      <c r="L668">
        <f t="shared" si="131"/>
        <v>11.274589857979988</v>
      </c>
      <c r="M668" s="3">
        <f t="shared" si="137"/>
        <v>6.3464156609975513</v>
      </c>
    </row>
    <row r="669" spans="4:13" x14ac:dyDescent="0.3">
      <c r="D669" s="2">
        <f t="shared" si="129"/>
        <v>667</v>
      </c>
      <c r="E669" s="3">
        <f t="shared" si="132"/>
        <v>1.334000000000001</v>
      </c>
      <c r="F669" s="4">
        <f t="shared" si="138"/>
        <v>0</v>
      </c>
      <c r="G669" s="3">
        <f t="shared" si="138"/>
        <v>-10</v>
      </c>
      <c r="H669">
        <f t="shared" si="133"/>
        <v>8.464406800285273</v>
      </c>
      <c r="I669" s="3">
        <f t="shared" si="134"/>
        <v>-1.9254236779297267</v>
      </c>
      <c r="J669">
        <f t="shared" si="135"/>
        <v>11.291518671580558</v>
      </c>
      <c r="K669" s="3">
        <f t="shared" si="136"/>
        <v>6.3426048136416915</v>
      </c>
      <c r="L669">
        <f t="shared" si="131"/>
        <v>11.291518671580558</v>
      </c>
      <c r="M669" s="3">
        <f t="shared" si="137"/>
        <v>6.3426048136416915</v>
      </c>
    </row>
    <row r="670" spans="4:13" x14ac:dyDescent="0.3">
      <c r="D670" s="2">
        <f t="shared" si="129"/>
        <v>668</v>
      </c>
      <c r="E670" s="3">
        <f t="shared" si="132"/>
        <v>1.336000000000001</v>
      </c>
      <c r="F670" s="4">
        <f t="shared" si="138"/>
        <v>0</v>
      </c>
      <c r="G670" s="3">
        <f t="shared" si="138"/>
        <v>-10</v>
      </c>
      <c r="H670">
        <f t="shared" si="133"/>
        <v>8.464406800285273</v>
      </c>
      <c r="I670" s="3">
        <f t="shared" si="134"/>
        <v>-1.9454236779297267</v>
      </c>
      <c r="J670">
        <f t="shared" si="135"/>
        <v>11.308447485181128</v>
      </c>
      <c r="K670" s="3">
        <f t="shared" si="136"/>
        <v>6.3387539662858323</v>
      </c>
      <c r="L670">
        <f t="shared" si="131"/>
        <v>11.308447485181128</v>
      </c>
      <c r="M670" s="3">
        <f t="shared" si="137"/>
        <v>6.3387539662858323</v>
      </c>
    </row>
    <row r="671" spans="4:13" x14ac:dyDescent="0.3">
      <c r="D671" s="2">
        <f t="shared" si="129"/>
        <v>669</v>
      </c>
      <c r="E671" s="3">
        <f t="shared" si="132"/>
        <v>1.338000000000001</v>
      </c>
      <c r="F671" s="4">
        <f t="shared" si="138"/>
        <v>0</v>
      </c>
      <c r="G671" s="3">
        <f t="shared" si="138"/>
        <v>-10</v>
      </c>
      <c r="H671">
        <f t="shared" si="133"/>
        <v>8.464406800285273</v>
      </c>
      <c r="I671" s="3">
        <f t="shared" si="134"/>
        <v>-1.9654236779297267</v>
      </c>
      <c r="J671">
        <f t="shared" si="135"/>
        <v>11.325376298781698</v>
      </c>
      <c r="K671" s="3">
        <f t="shared" si="136"/>
        <v>6.3348631189299729</v>
      </c>
      <c r="L671">
        <f t="shared" si="131"/>
        <v>11.325376298781698</v>
      </c>
      <c r="M671" s="3">
        <f t="shared" si="137"/>
        <v>6.3348631189299729</v>
      </c>
    </row>
    <row r="672" spans="4:13" x14ac:dyDescent="0.3">
      <c r="D672" s="2">
        <f t="shared" si="129"/>
        <v>670</v>
      </c>
      <c r="E672" s="3">
        <f t="shared" si="132"/>
        <v>1.340000000000001</v>
      </c>
      <c r="F672" s="4">
        <f t="shared" si="138"/>
        <v>0</v>
      </c>
      <c r="G672" s="3">
        <f t="shared" si="138"/>
        <v>-10</v>
      </c>
      <c r="H672">
        <f t="shared" si="133"/>
        <v>8.464406800285273</v>
      </c>
      <c r="I672" s="3">
        <f t="shared" si="134"/>
        <v>-1.9854236779297267</v>
      </c>
      <c r="J672">
        <f t="shared" si="135"/>
        <v>11.342305112382268</v>
      </c>
      <c r="K672" s="3">
        <f t="shared" si="136"/>
        <v>6.3309322715741132</v>
      </c>
      <c r="L672">
        <f t="shared" si="131"/>
        <v>11.342305112382268</v>
      </c>
      <c r="M672" s="3">
        <f t="shared" si="137"/>
        <v>6.3309322715741132</v>
      </c>
    </row>
    <row r="673" spans="4:13" x14ac:dyDescent="0.3">
      <c r="D673" s="2">
        <f t="shared" si="129"/>
        <v>671</v>
      </c>
      <c r="E673" s="3">
        <f t="shared" si="132"/>
        <v>1.342000000000001</v>
      </c>
      <c r="F673" s="4">
        <f t="shared" si="138"/>
        <v>0</v>
      </c>
      <c r="G673" s="3">
        <f t="shared" si="138"/>
        <v>-10</v>
      </c>
      <c r="H673">
        <f t="shared" si="133"/>
        <v>8.464406800285273</v>
      </c>
      <c r="I673" s="3">
        <f t="shared" si="134"/>
        <v>-2.0054236779297265</v>
      </c>
      <c r="J673">
        <f t="shared" si="135"/>
        <v>11.359233925982839</v>
      </c>
      <c r="K673" s="3">
        <f t="shared" si="136"/>
        <v>6.3269614242182541</v>
      </c>
      <c r="L673">
        <f t="shared" si="131"/>
        <v>11.359233925982839</v>
      </c>
      <c r="M673" s="3">
        <f t="shared" si="137"/>
        <v>6.3269614242182541</v>
      </c>
    </row>
    <row r="674" spans="4:13" x14ac:dyDescent="0.3">
      <c r="D674" s="2">
        <f t="shared" si="129"/>
        <v>672</v>
      </c>
      <c r="E674" s="3">
        <f t="shared" si="132"/>
        <v>1.344000000000001</v>
      </c>
      <c r="F674" s="4">
        <f t="shared" si="138"/>
        <v>0</v>
      </c>
      <c r="G674" s="3">
        <f t="shared" si="138"/>
        <v>-10</v>
      </c>
      <c r="H674">
        <f t="shared" si="133"/>
        <v>8.464406800285273</v>
      </c>
      <c r="I674" s="3">
        <f t="shared" si="134"/>
        <v>-2.0254236779297266</v>
      </c>
      <c r="J674">
        <f t="shared" si="135"/>
        <v>11.376162739583409</v>
      </c>
      <c r="K674" s="3">
        <f t="shared" si="136"/>
        <v>6.3229505768623948</v>
      </c>
      <c r="L674">
        <f t="shared" si="131"/>
        <v>11.376162739583409</v>
      </c>
      <c r="M674" s="3">
        <f t="shared" si="137"/>
        <v>6.3229505768623948</v>
      </c>
    </row>
    <row r="675" spans="4:13" x14ac:dyDescent="0.3">
      <c r="D675" s="2">
        <f t="shared" si="129"/>
        <v>673</v>
      </c>
      <c r="E675" s="3">
        <f t="shared" si="132"/>
        <v>1.346000000000001</v>
      </c>
      <c r="F675" s="4">
        <f t="shared" si="138"/>
        <v>0</v>
      </c>
      <c r="G675" s="3">
        <f t="shared" si="138"/>
        <v>-10</v>
      </c>
      <c r="H675">
        <f t="shared" si="133"/>
        <v>8.464406800285273</v>
      </c>
      <c r="I675" s="3">
        <f t="shared" si="134"/>
        <v>-2.0454236779297266</v>
      </c>
      <c r="J675">
        <f t="shared" si="135"/>
        <v>11.393091553183979</v>
      </c>
      <c r="K675" s="3">
        <f t="shared" si="136"/>
        <v>6.3188997295065352</v>
      </c>
      <c r="L675">
        <f t="shared" si="131"/>
        <v>11.393091553183979</v>
      </c>
      <c r="M675" s="3">
        <f t="shared" si="137"/>
        <v>6.3188997295065352</v>
      </c>
    </row>
    <row r="676" spans="4:13" x14ac:dyDescent="0.3">
      <c r="D676" s="2">
        <f t="shared" si="129"/>
        <v>674</v>
      </c>
      <c r="E676" s="3">
        <f t="shared" si="132"/>
        <v>1.348000000000001</v>
      </c>
      <c r="F676" s="4">
        <f t="shared" ref="F676:G691" si="139">F675</f>
        <v>0</v>
      </c>
      <c r="G676" s="3">
        <f t="shared" si="139"/>
        <v>-10</v>
      </c>
      <c r="H676">
        <f t="shared" si="133"/>
        <v>8.464406800285273</v>
      </c>
      <c r="I676" s="3">
        <f t="shared" si="134"/>
        <v>-2.0654236779297266</v>
      </c>
      <c r="J676">
        <f t="shared" si="135"/>
        <v>11.410020366784549</v>
      </c>
      <c r="K676" s="3">
        <f t="shared" si="136"/>
        <v>6.3148088821506754</v>
      </c>
      <c r="L676">
        <f t="shared" si="131"/>
        <v>11.410020366784549</v>
      </c>
      <c r="M676" s="3">
        <f t="shared" si="137"/>
        <v>6.3148088821506754</v>
      </c>
    </row>
    <row r="677" spans="4:13" x14ac:dyDescent="0.3">
      <c r="D677" s="2">
        <f t="shared" si="129"/>
        <v>675</v>
      </c>
      <c r="E677" s="3">
        <f t="shared" si="132"/>
        <v>1.350000000000001</v>
      </c>
      <c r="F677" s="4">
        <f t="shared" si="139"/>
        <v>0</v>
      </c>
      <c r="G677" s="3">
        <f t="shared" si="139"/>
        <v>-10</v>
      </c>
      <c r="H677">
        <f t="shared" si="133"/>
        <v>8.464406800285273</v>
      </c>
      <c r="I677" s="3">
        <f t="shared" si="134"/>
        <v>-2.0854236779297266</v>
      </c>
      <c r="J677">
        <f t="shared" si="135"/>
        <v>11.426949180385119</v>
      </c>
      <c r="K677" s="3">
        <f t="shared" si="136"/>
        <v>6.3106780347948161</v>
      </c>
      <c r="L677">
        <f t="shared" si="131"/>
        <v>11.426949180385119</v>
      </c>
      <c r="M677" s="3">
        <f t="shared" si="137"/>
        <v>6.3106780347948161</v>
      </c>
    </row>
    <row r="678" spans="4:13" x14ac:dyDescent="0.3">
      <c r="D678" s="2">
        <f t="shared" si="129"/>
        <v>676</v>
      </c>
      <c r="E678" s="3">
        <f t="shared" si="132"/>
        <v>1.352000000000001</v>
      </c>
      <c r="F678" s="4">
        <f t="shared" si="139"/>
        <v>0</v>
      </c>
      <c r="G678" s="3">
        <f t="shared" si="139"/>
        <v>-10</v>
      </c>
      <c r="H678">
        <f t="shared" si="133"/>
        <v>8.464406800285273</v>
      </c>
      <c r="I678" s="3">
        <f t="shared" si="134"/>
        <v>-2.1054236779297266</v>
      </c>
      <c r="J678">
        <f t="shared" si="135"/>
        <v>11.443877993985689</v>
      </c>
      <c r="K678" s="3">
        <f t="shared" si="136"/>
        <v>6.3065071874389567</v>
      </c>
      <c r="L678">
        <f t="shared" si="131"/>
        <v>11.443877993985689</v>
      </c>
      <c r="M678" s="3">
        <f t="shared" si="137"/>
        <v>6.3065071874389567</v>
      </c>
    </row>
    <row r="679" spans="4:13" x14ac:dyDescent="0.3">
      <c r="D679" s="2">
        <f t="shared" si="129"/>
        <v>677</v>
      </c>
      <c r="E679" s="3">
        <f t="shared" si="132"/>
        <v>1.354000000000001</v>
      </c>
      <c r="F679" s="4">
        <f t="shared" si="139"/>
        <v>0</v>
      </c>
      <c r="G679" s="3">
        <f t="shared" si="139"/>
        <v>-10</v>
      </c>
      <c r="H679">
        <f t="shared" si="133"/>
        <v>8.464406800285273</v>
      </c>
      <c r="I679" s="3">
        <f t="shared" si="134"/>
        <v>-2.1254236779297266</v>
      </c>
      <c r="J679">
        <f t="shared" si="135"/>
        <v>11.460806807586259</v>
      </c>
      <c r="K679" s="3">
        <f t="shared" si="136"/>
        <v>6.3022963400830969</v>
      </c>
      <c r="L679">
        <f t="shared" si="131"/>
        <v>11.460806807586259</v>
      </c>
      <c r="M679" s="3">
        <f t="shared" si="137"/>
        <v>6.3022963400830969</v>
      </c>
    </row>
    <row r="680" spans="4:13" x14ac:dyDescent="0.3">
      <c r="D680" s="2">
        <f t="shared" si="129"/>
        <v>678</v>
      </c>
      <c r="E680" s="3">
        <f t="shared" si="132"/>
        <v>1.356000000000001</v>
      </c>
      <c r="F680" s="4">
        <f t="shared" si="139"/>
        <v>0</v>
      </c>
      <c r="G680" s="3">
        <f t="shared" si="139"/>
        <v>-10</v>
      </c>
      <c r="H680">
        <f t="shared" si="133"/>
        <v>8.464406800285273</v>
      </c>
      <c r="I680" s="3">
        <f t="shared" si="134"/>
        <v>-2.1454236779297267</v>
      </c>
      <c r="J680">
        <f t="shared" si="135"/>
        <v>11.477735621186829</v>
      </c>
      <c r="K680" s="3">
        <f t="shared" si="136"/>
        <v>6.2980454927272378</v>
      </c>
      <c r="L680">
        <f t="shared" si="131"/>
        <v>11.477735621186829</v>
      </c>
      <c r="M680" s="3">
        <f t="shared" si="137"/>
        <v>6.2980454927272378</v>
      </c>
    </row>
    <row r="681" spans="4:13" x14ac:dyDescent="0.3">
      <c r="D681" s="2">
        <f t="shared" si="129"/>
        <v>679</v>
      </c>
      <c r="E681" s="3">
        <f t="shared" si="132"/>
        <v>1.358000000000001</v>
      </c>
      <c r="F681" s="4">
        <f t="shared" si="139"/>
        <v>0</v>
      </c>
      <c r="G681" s="3">
        <f t="shared" si="139"/>
        <v>-10</v>
      </c>
      <c r="H681">
        <f t="shared" si="133"/>
        <v>8.464406800285273</v>
      </c>
      <c r="I681" s="3">
        <f t="shared" si="134"/>
        <v>-2.1654236779297267</v>
      </c>
      <c r="J681">
        <f t="shared" si="135"/>
        <v>11.494664434787399</v>
      </c>
      <c r="K681" s="3">
        <f t="shared" si="136"/>
        <v>6.2937546453713784</v>
      </c>
      <c r="L681">
        <f t="shared" si="131"/>
        <v>11.494664434787399</v>
      </c>
      <c r="M681" s="3">
        <f t="shared" si="137"/>
        <v>6.2937546453713784</v>
      </c>
    </row>
    <row r="682" spans="4:13" x14ac:dyDescent="0.3">
      <c r="D682" s="2">
        <f t="shared" si="129"/>
        <v>680</v>
      </c>
      <c r="E682" s="3">
        <f t="shared" si="132"/>
        <v>1.360000000000001</v>
      </c>
      <c r="F682" s="4">
        <f t="shared" si="139"/>
        <v>0</v>
      </c>
      <c r="G682" s="3">
        <f t="shared" si="139"/>
        <v>-10</v>
      </c>
      <c r="H682">
        <f t="shared" si="133"/>
        <v>8.464406800285273</v>
      </c>
      <c r="I682" s="3">
        <f t="shared" si="134"/>
        <v>-2.1854236779297267</v>
      </c>
      <c r="J682">
        <f t="shared" si="135"/>
        <v>11.511593248387969</v>
      </c>
      <c r="K682" s="3">
        <f t="shared" si="136"/>
        <v>6.2894237980155188</v>
      </c>
      <c r="L682">
        <f t="shared" si="131"/>
        <v>11.511593248387969</v>
      </c>
      <c r="M682" s="3">
        <f t="shared" si="137"/>
        <v>6.2894237980155188</v>
      </c>
    </row>
    <row r="683" spans="4:13" x14ac:dyDescent="0.3">
      <c r="D683" s="2">
        <f t="shared" si="129"/>
        <v>681</v>
      </c>
      <c r="E683" s="3">
        <f t="shared" si="132"/>
        <v>1.362000000000001</v>
      </c>
      <c r="F683" s="4">
        <f t="shared" si="139"/>
        <v>0</v>
      </c>
      <c r="G683" s="3">
        <f t="shared" si="139"/>
        <v>-10</v>
      </c>
      <c r="H683">
        <f t="shared" si="133"/>
        <v>8.464406800285273</v>
      </c>
      <c r="I683" s="3">
        <f t="shared" si="134"/>
        <v>-2.2054236779297267</v>
      </c>
      <c r="J683">
        <f t="shared" si="135"/>
        <v>11.528522061988539</v>
      </c>
      <c r="K683" s="3">
        <f t="shared" si="136"/>
        <v>6.2850529506596597</v>
      </c>
      <c r="L683">
        <f t="shared" si="131"/>
        <v>11.528522061988539</v>
      </c>
      <c r="M683" s="3">
        <f t="shared" si="137"/>
        <v>6.2850529506596597</v>
      </c>
    </row>
    <row r="684" spans="4:13" x14ac:dyDescent="0.3">
      <c r="D684" s="2">
        <f t="shared" si="129"/>
        <v>682</v>
      </c>
      <c r="E684" s="3">
        <f t="shared" si="132"/>
        <v>1.364000000000001</v>
      </c>
      <c r="F684" s="4">
        <f t="shared" si="139"/>
        <v>0</v>
      </c>
      <c r="G684" s="3">
        <f t="shared" si="139"/>
        <v>-10</v>
      </c>
      <c r="H684">
        <f t="shared" si="133"/>
        <v>8.464406800285273</v>
      </c>
      <c r="I684" s="3">
        <f t="shared" si="134"/>
        <v>-2.2254236779297267</v>
      </c>
      <c r="J684">
        <f t="shared" si="135"/>
        <v>11.545450875589109</v>
      </c>
      <c r="K684" s="3">
        <f t="shared" si="136"/>
        <v>6.2806421033038005</v>
      </c>
      <c r="L684">
        <f t="shared" si="131"/>
        <v>11.545450875589109</v>
      </c>
      <c r="M684" s="3">
        <f t="shared" si="137"/>
        <v>6.2806421033038005</v>
      </c>
    </row>
    <row r="685" spans="4:13" x14ac:dyDescent="0.3">
      <c r="D685" s="2">
        <f t="shared" si="129"/>
        <v>683</v>
      </c>
      <c r="E685" s="3">
        <f t="shared" si="132"/>
        <v>1.366000000000001</v>
      </c>
      <c r="F685" s="4">
        <f t="shared" si="139"/>
        <v>0</v>
      </c>
      <c r="G685" s="3">
        <f t="shared" si="139"/>
        <v>-10</v>
      </c>
      <c r="H685">
        <f t="shared" si="133"/>
        <v>8.464406800285273</v>
      </c>
      <c r="I685" s="3">
        <f t="shared" si="134"/>
        <v>-2.2454236779297267</v>
      </c>
      <c r="J685">
        <f t="shared" si="135"/>
        <v>11.56237968918968</v>
      </c>
      <c r="K685" s="3">
        <f t="shared" si="136"/>
        <v>6.2761912559479409</v>
      </c>
      <c r="L685">
        <f t="shared" si="131"/>
        <v>11.56237968918968</v>
      </c>
      <c r="M685" s="3">
        <f t="shared" si="137"/>
        <v>6.2761912559479409</v>
      </c>
    </row>
    <row r="686" spans="4:13" x14ac:dyDescent="0.3">
      <c r="D686" s="2">
        <f t="shared" si="129"/>
        <v>684</v>
      </c>
      <c r="E686" s="3">
        <f t="shared" si="132"/>
        <v>1.368000000000001</v>
      </c>
      <c r="F686" s="4">
        <f t="shared" si="139"/>
        <v>0</v>
      </c>
      <c r="G686" s="3">
        <f t="shared" si="139"/>
        <v>-10</v>
      </c>
      <c r="H686">
        <f t="shared" si="133"/>
        <v>8.464406800285273</v>
      </c>
      <c r="I686" s="3">
        <f t="shared" si="134"/>
        <v>-2.2654236779297268</v>
      </c>
      <c r="J686">
        <f t="shared" si="135"/>
        <v>11.57930850279025</v>
      </c>
      <c r="K686" s="3">
        <f t="shared" si="136"/>
        <v>6.2717004085920811</v>
      </c>
      <c r="L686">
        <f t="shared" si="131"/>
        <v>11.57930850279025</v>
      </c>
      <c r="M686" s="3">
        <f t="shared" si="137"/>
        <v>6.2717004085920811</v>
      </c>
    </row>
    <row r="687" spans="4:13" x14ac:dyDescent="0.3">
      <c r="D687" s="2">
        <f t="shared" si="129"/>
        <v>685</v>
      </c>
      <c r="E687" s="3">
        <f t="shared" si="132"/>
        <v>1.370000000000001</v>
      </c>
      <c r="F687" s="4">
        <f t="shared" si="139"/>
        <v>0</v>
      </c>
      <c r="G687" s="3">
        <f t="shared" si="139"/>
        <v>-10</v>
      </c>
      <c r="H687">
        <f t="shared" si="133"/>
        <v>8.464406800285273</v>
      </c>
      <c r="I687" s="3">
        <f t="shared" si="134"/>
        <v>-2.2854236779297268</v>
      </c>
      <c r="J687">
        <f t="shared" si="135"/>
        <v>11.59623731639082</v>
      </c>
      <c r="K687" s="3">
        <f t="shared" si="136"/>
        <v>6.2671695612362219</v>
      </c>
      <c r="L687">
        <f t="shared" si="131"/>
        <v>11.59623731639082</v>
      </c>
      <c r="M687" s="3">
        <f t="shared" si="137"/>
        <v>6.2671695612362219</v>
      </c>
    </row>
    <row r="688" spans="4:13" x14ac:dyDescent="0.3">
      <c r="D688" s="2">
        <f t="shared" si="129"/>
        <v>686</v>
      </c>
      <c r="E688" s="3">
        <f t="shared" si="132"/>
        <v>1.372000000000001</v>
      </c>
      <c r="F688" s="4">
        <f t="shared" si="139"/>
        <v>0</v>
      </c>
      <c r="G688" s="3">
        <f t="shared" si="139"/>
        <v>-10</v>
      </c>
      <c r="H688">
        <f t="shared" si="133"/>
        <v>8.464406800285273</v>
      </c>
      <c r="I688" s="3">
        <f t="shared" si="134"/>
        <v>-2.3054236779297268</v>
      </c>
      <c r="J688">
        <f t="shared" si="135"/>
        <v>11.61316612999139</v>
      </c>
      <c r="K688" s="3">
        <f t="shared" si="136"/>
        <v>6.2625987138803625</v>
      </c>
      <c r="L688">
        <f t="shared" si="131"/>
        <v>11.61316612999139</v>
      </c>
      <c r="M688" s="3">
        <f t="shared" si="137"/>
        <v>6.2625987138803625</v>
      </c>
    </row>
    <row r="689" spans="4:13" x14ac:dyDescent="0.3">
      <c r="D689" s="2">
        <f t="shared" si="129"/>
        <v>687</v>
      </c>
      <c r="E689" s="3">
        <f t="shared" si="132"/>
        <v>1.374000000000001</v>
      </c>
      <c r="F689" s="4">
        <f t="shared" si="139"/>
        <v>0</v>
      </c>
      <c r="G689" s="3">
        <f t="shared" si="139"/>
        <v>-10</v>
      </c>
      <c r="H689">
        <f t="shared" si="133"/>
        <v>8.464406800285273</v>
      </c>
      <c r="I689" s="3">
        <f t="shared" si="134"/>
        <v>-2.3254236779297268</v>
      </c>
      <c r="J689">
        <f t="shared" si="135"/>
        <v>11.63009494359196</v>
      </c>
      <c r="K689" s="3">
        <f t="shared" si="136"/>
        <v>6.2579878665245028</v>
      </c>
      <c r="L689">
        <f t="shared" si="131"/>
        <v>11.63009494359196</v>
      </c>
      <c r="M689" s="3">
        <f t="shared" si="137"/>
        <v>6.2579878665245028</v>
      </c>
    </row>
    <row r="690" spans="4:13" x14ac:dyDescent="0.3">
      <c r="D690" s="2">
        <f t="shared" si="129"/>
        <v>688</v>
      </c>
      <c r="E690" s="3">
        <f t="shared" si="132"/>
        <v>1.376000000000001</v>
      </c>
      <c r="F690" s="4">
        <f t="shared" si="139"/>
        <v>0</v>
      </c>
      <c r="G690" s="3">
        <f t="shared" si="139"/>
        <v>-10</v>
      </c>
      <c r="H690">
        <f t="shared" si="133"/>
        <v>8.464406800285273</v>
      </c>
      <c r="I690" s="3">
        <f t="shared" si="134"/>
        <v>-2.3454236779297268</v>
      </c>
      <c r="J690">
        <f t="shared" si="135"/>
        <v>11.64702375719253</v>
      </c>
      <c r="K690" s="3">
        <f t="shared" si="136"/>
        <v>6.2533370191686437</v>
      </c>
      <c r="L690">
        <f t="shared" si="131"/>
        <v>11.64702375719253</v>
      </c>
      <c r="M690" s="3">
        <f t="shared" si="137"/>
        <v>6.2533370191686437</v>
      </c>
    </row>
    <row r="691" spans="4:13" x14ac:dyDescent="0.3">
      <c r="D691" s="2">
        <f t="shared" si="129"/>
        <v>689</v>
      </c>
      <c r="E691" s="3">
        <f t="shared" si="132"/>
        <v>1.378000000000001</v>
      </c>
      <c r="F691" s="4">
        <f t="shared" si="139"/>
        <v>0</v>
      </c>
      <c r="G691" s="3">
        <f t="shared" si="139"/>
        <v>-10</v>
      </c>
      <c r="H691">
        <f t="shared" si="133"/>
        <v>8.464406800285273</v>
      </c>
      <c r="I691" s="3">
        <f t="shared" si="134"/>
        <v>-2.3654236779297269</v>
      </c>
      <c r="J691">
        <f t="shared" si="135"/>
        <v>11.6639525707931</v>
      </c>
      <c r="K691" s="3">
        <f t="shared" si="136"/>
        <v>6.2486461718127844</v>
      </c>
      <c r="L691">
        <f t="shared" si="131"/>
        <v>11.6639525707931</v>
      </c>
      <c r="M691" s="3">
        <f t="shared" si="137"/>
        <v>6.2486461718127844</v>
      </c>
    </row>
    <row r="692" spans="4:13" x14ac:dyDescent="0.3">
      <c r="D692" s="2">
        <f t="shared" si="129"/>
        <v>690</v>
      </c>
      <c r="E692" s="3">
        <f t="shared" si="132"/>
        <v>1.380000000000001</v>
      </c>
      <c r="F692" s="4">
        <f t="shared" ref="F692:G707" si="140">F691</f>
        <v>0</v>
      </c>
      <c r="G692" s="3">
        <f t="shared" si="140"/>
        <v>-10</v>
      </c>
      <c r="H692">
        <f t="shared" si="133"/>
        <v>8.464406800285273</v>
      </c>
      <c r="I692" s="3">
        <f t="shared" si="134"/>
        <v>-2.3854236779297269</v>
      </c>
      <c r="J692">
        <f t="shared" si="135"/>
        <v>11.68088138439367</v>
      </c>
      <c r="K692" s="3">
        <f t="shared" si="136"/>
        <v>6.2439153244569248</v>
      </c>
      <c r="L692">
        <f t="shared" si="131"/>
        <v>11.68088138439367</v>
      </c>
      <c r="M692" s="3">
        <f t="shared" si="137"/>
        <v>6.2439153244569248</v>
      </c>
    </row>
    <row r="693" spans="4:13" x14ac:dyDescent="0.3">
      <c r="D693" s="2">
        <f t="shared" si="129"/>
        <v>691</v>
      </c>
      <c r="E693" s="3">
        <f t="shared" si="132"/>
        <v>1.382000000000001</v>
      </c>
      <c r="F693" s="4">
        <f t="shared" si="140"/>
        <v>0</v>
      </c>
      <c r="G693" s="3">
        <f t="shared" si="140"/>
        <v>-10</v>
      </c>
      <c r="H693">
        <f t="shared" si="133"/>
        <v>8.464406800285273</v>
      </c>
      <c r="I693" s="3">
        <f t="shared" si="134"/>
        <v>-2.4054236779297269</v>
      </c>
      <c r="J693">
        <f t="shared" si="135"/>
        <v>11.69781019799424</v>
      </c>
      <c r="K693" s="3">
        <f t="shared" si="136"/>
        <v>6.2391444771010649</v>
      </c>
      <c r="L693">
        <f t="shared" si="131"/>
        <v>11.69781019799424</v>
      </c>
      <c r="M693" s="3">
        <f t="shared" si="137"/>
        <v>6.2391444771010649</v>
      </c>
    </row>
    <row r="694" spans="4:13" x14ac:dyDescent="0.3">
      <c r="D694" s="2">
        <f t="shared" si="129"/>
        <v>692</v>
      </c>
      <c r="E694" s="3">
        <f t="shared" si="132"/>
        <v>1.384000000000001</v>
      </c>
      <c r="F694" s="4">
        <f t="shared" si="140"/>
        <v>0</v>
      </c>
      <c r="G694" s="3">
        <f t="shared" si="140"/>
        <v>-10</v>
      </c>
      <c r="H694">
        <f t="shared" si="133"/>
        <v>8.464406800285273</v>
      </c>
      <c r="I694" s="3">
        <f t="shared" si="134"/>
        <v>-2.4254236779297269</v>
      </c>
      <c r="J694">
        <f t="shared" si="135"/>
        <v>11.71473901159481</v>
      </c>
      <c r="K694" s="3">
        <f t="shared" si="136"/>
        <v>6.2343336297452057</v>
      </c>
      <c r="L694">
        <f t="shared" si="131"/>
        <v>11.71473901159481</v>
      </c>
      <c r="M694" s="3">
        <f t="shared" si="137"/>
        <v>6.2343336297452057</v>
      </c>
    </row>
    <row r="695" spans="4:13" x14ac:dyDescent="0.3">
      <c r="D695" s="2">
        <f t="shared" si="129"/>
        <v>693</v>
      </c>
      <c r="E695" s="3">
        <f t="shared" si="132"/>
        <v>1.386000000000001</v>
      </c>
      <c r="F695" s="4">
        <f t="shared" si="140"/>
        <v>0</v>
      </c>
      <c r="G695" s="3">
        <f t="shared" si="140"/>
        <v>-10</v>
      </c>
      <c r="H695">
        <f t="shared" si="133"/>
        <v>8.464406800285273</v>
      </c>
      <c r="I695" s="3">
        <f t="shared" si="134"/>
        <v>-2.4454236779297269</v>
      </c>
      <c r="J695">
        <f t="shared" si="135"/>
        <v>11.73166782519538</v>
      </c>
      <c r="K695" s="3">
        <f t="shared" si="136"/>
        <v>6.2294827823893462</v>
      </c>
      <c r="L695">
        <f t="shared" si="131"/>
        <v>11.73166782519538</v>
      </c>
      <c r="M695" s="3">
        <f t="shared" si="137"/>
        <v>6.2294827823893462</v>
      </c>
    </row>
    <row r="696" spans="4:13" x14ac:dyDescent="0.3">
      <c r="D696" s="2">
        <f t="shared" si="129"/>
        <v>694</v>
      </c>
      <c r="E696" s="3">
        <f t="shared" si="132"/>
        <v>1.388000000000001</v>
      </c>
      <c r="F696" s="4">
        <f t="shared" si="140"/>
        <v>0</v>
      </c>
      <c r="G696" s="3">
        <f t="shared" si="140"/>
        <v>-10</v>
      </c>
      <c r="H696">
        <f t="shared" si="133"/>
        <v>8.464406800285273</v>
      </c>
      <c r="I696" s="3">
        <f t="shared" si="134"/>
        <v>-2.4654236779297269</v>
      </c>
      <c r="J696">
        <f t="shared" si="135"/>
        <v>11.74859663879595</v>
      </c>
      <c r="K696" s="3">
        <f t="shared" si="136"/>
        <v>6.2245919350334864</v>
      </c>
      <c r="L696">
        <f t="shared" si="131"/>
        <v>11.74859663879595</v>
      </c>
      <c r="M696" s="3">
        <f t="shared" si="137"/>
        <v>6.2245919350334864</v>
      </c>
    </row>
    <row r="697" spans="4:13" x14ac:dyDescent="0.3">
      <c r="D697" s="2">
        <f t="shared" si="129"/>
        <v>695</v>
      </c>
      <c r="E697" s="3">
        <f t="shared" si="132"/>
        <v>1.390000000000001</v>
      </c>
      <c r="F697" s="4">
        <f t="shared" si="140"/>
        <v>0</v>
      </c>
      <c r="G697" s="3">
        <f t="shared" si="140"/>
        <v>-10</v>
      </c>
      <c r="H697">
        <f t="shared" si="133"/>
        <v>8.464406800285273</v>
      </c>
      <c r="I697" s="3">
        <f t="shared" si="134"/>
        <v>-2.485423677929727</v>
      </c>
      <c r="J697">
        <f t="shared" si="135"/>
        <v>11.76552545239652</v>
      </c>
      <c r="K697" s="3">
        <f t="shared" si="136"/>
        <v>6.2196610876776273</v>
      </c>
      <c r="L697">
        <f t="shared" si="131"/>
        <v>11.76552545239652</v>
      </c>
      <c r="M697" s="3">
        <f t="shared" si="137"/>
        <v>6.2196610876776273</v>
      </c>
    </row>
    <row r="698" spans="4:13" x14ac:dyDescent="0.3">
      <c r="D698" s="2">
        <f t="shared" si="129"/>
        <v>696</v>
      </c>
      <c r="E698" s="3">
        <f t="shared" si="132"/>
        <v>1.392000000000001</v>
      </c>
      <c r="F698" s="4">
        <f t="shared" si="140"/>
        <v>0</v>
      </c>
      <c r="G698" s="3">
        <f t="shared" si="140"/>
        <v>-10</v>
      </c>
      <c r="H698">
        <f t="shared" si="133"/>
        <v>8.464406800285273</v>
      </c>
      <c r="I698" s="3">
        <f t="shared" si="134"/>
        <v>-2.505423677929727</v>
      </c>
      <c r="J698">
        <f t="shared" si="135"/>
        <v>11.782454265997091</v>
      </c>
      <c r="K698" s="3">
        <f t="shared" si="136"/>
        <v>6.2146902403217679</v>
      </c>
      <c r="L698">
        <f t="shared" si="131"/>
        <v>11.782454265997091</v>
      </c>
      <c r="M698" s="3">
        <f t="shared" si="137"/>
        <v>6.2146902403217679</v>
      </c>
    </row>
    <row r="699" spans="4:13" x14ac:dyDescent="0.3">
      <c r="D699" s="2">
        <f t="shared" si="129"/>
        <v>697</v>
      </c>
      <c r="E699" s="3">
        <f t="shared" si="132"/>
        <v>1.394000000000001</v>
      </c>
      <c r="F699" s="4">
        <f t="shared" si="140"/>
        <v>0</v>
      </c>
      <c r="G699" s="3">
        <f t="shared" si="140"/>
        <v>-10</v>
      </c>
      <c r="H699">
        <f t="shared" si="133"/>
        <v>8.464406800285273</v>
      </c>
      <c r="I699" s="3">
        <f t="shared" si="134"/>
        <v>-2.525423677929727</v>
      </c>
      <c r="J699">
        <f t="shared" si="135"/>
        <v>11.799383079597661</v>
      </c>
      <c r="K699" s="3">
        <f t="shared" si="136"/>
        <v>6.2096793929659082</v>
      </c>
      <c r="L699">
        <f t="shared" si="131"/>
        <v>11.799383079597661</v>
      </c>
      <c r="M699" s="3">
        <f t="shared" si="137"/>
        <v>6.2096793929659082</v>
      </c>
    </row>
    <row r="700" spans="4:13" x14ac:dyDescent="0.3">
      <c r="D700" s="2">
        <f t="shared" si="129"/>
        <v>698</v>
      </c>
      <c r="E700" s="3">
        <f t="shared" si="132"/>
        <v>1.396000000000001</v>
      </c>
      <c r="F700" s="4">
        <f t="shared" si="140"/>
        <v>0</v>
      </c>
      <c r="G700" s="3">
        <f t="shared" si="140"/>
        <v>-10</v>
      </c>
      <c r="H700">
        <f t="shared" si="133"/>
        <v>8.464406800285273</v>
      </c>
      <c r="I700" s="3">
        <f t="shared" si="134"/>
        <v>-2.545423677929727</v>
      </c>
      <c r="J700">
        <f t="shared" si="135"/>
        <v>11.816311893198231</v>
      </c>
      <c r="K700" s="3">
        <f t="shared" si="136"/>
        <v>6.2046285456100492</v>
      </c>
      <c r="L700">
        <f t="shared" si="131"/>
        <v>11.816311893198231</v>
      </c>
      <c r="M700" s="3">
        <f t="shared" si="137"/>
        <v>6.2046285456100492</v>
      </c>
    </row>
    <row r="701" spans="4:13" x14ac:dyDescent="0.3">
      <c r="D701" s="2">
        <f t="shared" si="129"/>
        <v>699</v>
      </c>
      <c r="E701" s="3">
        <f t="shared" si="132"/>
        <v>1.398000000000001</v>
      </c>
      <c r="F701" s="4">
        <f t="shared" si="140"/>
        <v>0</v>
      </c>
      <c r="G701" s="3">
        <f t="shared" si="140"/>
        <v>-10</v>
      </c>
      <c r="H701">
        <f t="shared" si="133"/>
        <v>8.464406800285273</v>
      </c>
      <c r="I701" s="3">
        <f t="shared" si="134"/>
        <v>-2.565423677929727</v>
      </c>
      <c r="J701">
        <f t="shared" si="135"/>
        <v>11.833240706798801</v>
      </c>
      <c r="K701" s="3">
        <f t="shared" si="136"/>
        <v>6.1995376982541899</v>
      </c>
      <c r="L701">
        <f t="shared" si="131"/>
        <v>11.833240706798801</v>
      </c>
      <c r="M701" s="3">
        <f t="shared" si="137"/>
        <v>6.1995376982541899</v>
      </c>
    </row>
    <row r="702" spans="4:13" x14ac:dyDescent="0.3">
      <c r="D702" s="2">
        <f t="shared" si="129"/>
        <v>700</v>
      </c>
      <c r="E702" s="3">
        <f t="shared" si="132"/>
        <v>1.400000000000001</v>
      </c>
      <c r="F702" s="4">
        <f t="shared" si="140"/>
        <v>0</v>
      </c>
      <c r="G702" s="3">
        <f t="shared" si="140"/>
        <v>-10</v>
      </c>
      <c r="H702">
        <f t="shared" si="133"/>
        <v>8.464406800285273</v>
      </c>
      <c r="I702" s="3">
        <f t="shared" si="134"/>
        <v>-2.585423677929727</v>
      </c>
      <c r="J702">
        <f t="shared" si="135"/>
        <v>11.850169520399371</v>
      </c>
      <c r="K702" s="3">
        <f t="shared" si="136"/>
        <v>6.1944068508983303</v>
      </c>
      <c r="L702">
        <f t="shared" si="131"/>
        <v>11.850169520399371</v>
      </c>
      <c r="M702" s="3">
        <f t="shared" si="137"/>
        <v>6.1944068508983303</v>
      </c>
    </row>
    <row r="703" spans="4:13" x14ac:dyDescent="0.3">
      <c r="D703" s="2">
        <f t="shared" si="129"/>
        <v>701</v>
      </c>
      <c r="E703" s="3">
        <f t="shared" si="132"/>
        <v>1.402000000000001</v>
      </c>
      <c r="F703" s="4">
        <f t="shared" si="140"/>
        <v>0</v>
      </c>
      <c r="G703" s="3">
        <f t="shared" si="140"/>
        <v>-10</v>
      </c>
      <c r="H703">
        <f t="shared" si="133"/>
        <v>8.464406800285273</v>
      </c>
      <c r="I703" s="3">
        <f t="shared" si="134"/>
        <v>-2.6054236779297271</v>
      </c>
      <c r="J703">
        <f t="shared" si="135"/>
        <v>11.867098333999941</v>
      </c>
      <c r="K703" s="3">
        <f t="shared" si="136"/>
        <v>6.1892360035424705</v>
      </c>
      <c r="L703">
        <f t="shared" si="131"/>
        <v>11.867098333999941</v>
      </c>
      <c r="M703" s="3">
        <f t="shared" si="137"/>
        <v>6.1892360035424705</v>
      </c>
    </row>
    <row r="704" spans="4:13" x14ac:dyDescent="0.3">
      <c r="D704" s="2">
        <f t="shared" si="129"/>
        <v>702</v>
      </c>
      <c r="E704" s="3">
        <f t="shared" si="132"/>
        <v>1.404000000000001</v>
      </c>
      <c r="F704" s="4">
        <f t="shared" si="140"/>
        <v>0</v>
      </c>
      <c r="G704" s="3">
        <f t="shared" si="140"/>
        <v>-10</v>
      </c>
      <c r="H704">
        <f t="shared" si="133"/>
        <v>8.464406800285273</v>
      </c>
      <c r="I704" s="3">
        <f t="shared" si="134"/>
        <v>-2.6254236779297271</v>
      </c>
      <c r="J704">
        <f t="shared" si="135"/>
        <v>11.884027147600511</v>
      </c>
      <c r="K704" s="3">
        <f t="shared" si="136"/>
        <v>6.1840251561866113</v>
      </c>
      <c r="L704">
        <f t="shared" si="131"/>
        <v>11.884027147600511</v>
      </c>
      <c r="M704" s="3">
        <f t="shared" si="137"/>
        <v>6.1840251561866113</v>
      </c>
    </row>
    <row r="705" spans="4:13" x14ac:dyDescent="0.3">
      <c r="D705" s="2">
        <f t="shared" si="129"/>
        <v>703</v>
      </c>
      <c r="E705" s="3">
        <f t="shared" si="132"/>
        <v>1.406000000000001</v>
      </c>
      <c r="F705" s="4">
        <f t="shared" si="140"/>
        <v>0</v>
      </c>
      <c r="G705" s="3">
        <f t="shared" si="140"/>
        <v>-10</v>
      </c>
      <c r="H705">
        <f t="shared" si="133"/>
        <v>8.464406800285273</v>
      </c>
      <c r="I705" s="3">
        <f t="shared" si="134"/>
        <v>-2.6454236779297271</v>
      </c>
      <c r="J705">
        <f t="shared" si="135"/>
        <v>11.900955961201081</v>
      </c>
      <c r="K705" s="3">
        <f t="shared" si="136"/>
        <v>6.1787743088307518</v>
      </c>
      <c r="L705">
        <f t="shared" si="131"/>
        <v>11.900955961201081</v>
      </c>
      <c r="M705" s="3">
        <f t="shared" si="137"/>
        <v>6.1787743088307518</v>
      </c>
    </row>
    <row r="706" spans="4:13" x14ac:dyDescent="0.3">
      <c r="D706" s="2">
        <f t="shared" si="129"/>
        <v>704</v>
      </c>
      <c r="E706" s="3">
        <f t="shared" si="132"/>
        <v>1.408000000000001</v>
      </c>
      <c r="F706" s="4">
        <f t="shared" si="140"/>
        <v>0</v>
      </c>
      <c r="G706" s="3">
        <f t="shared" si="140"/>
        <v>-10</v>
      </c>
      <c r="H706">
        <f t="shared" si="133"/>
        <v>8.464406800285273</v>
      </c>
      <c r="I706" s="3">
        <f t="shared" si="134"/>
        <v>-2.6654236779297271</v>
      </c>
      <c r="J706">
        <f t="shared" si="135"/>
        <v>11.917884774801651</v>
      </c>
      <c r="K706" s="3">
        <f t="shared" si="136"/>
        <v>6.1734834614748921</v>
      </c>
      <c r="L706">
        <f t="shared" si="131"/>
        <v>11.917884774801651</v>
      </c>
      <c r="M706" s="3">
        <f t="shared" si="137"/>
        <v>6.1734834614748921</v>
      </c>
    </row>
    <row r="707" spans="4:13" x14ac:dyDescent="0.3">
      <c r="D707" s="2">
        <f t="shared" si="129"/>
        <v>705</v>
      </c>
      <c r="E707" s="3">
        <f t="shared" si="132"/>
        <v>1.410000000000001</v>
      </c>
      <c r="F707" s="4">
        <f t="shared" si="140"/>
        <v>0</v>
      </c>
      <c r="G707" s="3">
        <f t="shared" si="140"/>
        <v>-10</v>
      </c>
      <c r="H707">
        <f t="shared" si="133"/>
        <v>8.464406800285273</v>
      </c>
      <c r="I707" s="3">
        <f t="shared" si="134"/>
        <v>-2.6854236779297271</v>
      </c>
      <c r="J707">
        <f t="shared" si="135"/>
        <v>11.934813588402221</v>
      </c>
      <c r="K707" s="3">
        <f t="shared" si="136"/>
        <v>6.168152614119033</v>
      </c>
      <c r="L707">
        <f t="shared" si="131"/>
        <v>11.934813588402221</v>
      </c>
      <c r="M707" s="3">
        <f t="shared" si="137"/>
        <v>6.168152614119033</v>
      </c>
    </row>
    <row r="708" spans="4:13" x14ac:dyDescent="0.3">
      <c r="D708" s="2">
        <f t="shared" ref="D708:D771" si="141">D707+1</f>
        <v>706</v>
      </c>
      <c r="E708" s="3">
        <f t="shared" si="132"/>
        <v>1.412000000000001</v>
      </c>
      <c r="F708" s="4">
        <f t="shared" ref="F708:G723" si="142">F707</f>
        <v>0</v>
      </c>
      <c r="G708" s="3">
        <f t="shared" si="142"/>
        <v>-10</v>
      </c>
      <c r="H708">
        <f t="shared" si="133"/>
        <v>8.464406800285273</v>
      </c>
      <c r="I708" s="3">
        <f t="shared" si="134"/>
        <v>-2.7054236779297272</v>
      </c>
      <c r="J708">
        <f t="shared" si="135"/>
        <v>11.951742402002791</v>
      </c>
      <c r="K708" s="3">
        <f t="shared" si="136"/>
        <v>6.1627817667631737</v>
      </c>
      <c r="L708">
        <f t="shared" ref="L708:L771" si="143">IF(K707&gt;=0,J708,L707)</f>
        <v>11.951742402002791</v>
      </c>
      <c r="M708" s="3">
        <f t="shared" si="137"/>
        <v>6.1627817667631737</v>
      </c>
    </row>
    <row r="709" spans="4:13" x14ac:dyDescent="0.3">
      <c r="D709" s="2">
        <f t="shared" si="141"/>
        <v>707</v>
      </c>
      <c r="E709" s="3">
        <f t="shared" si="132"/>
        <v>1.414000000000001</v>
      </c>
      <c r="F709" s="4">
        <f t="shared" si="142"/>
        <v>0</v>
      </c>
      <c r="G709" s="3">
        <f t="shared" si="142"/>
        <v>-10</v>
      </c>
      <c r="H709">
        <f t="shared" si="133"/>
        <v>8.464406800285273</v>
      </c>
      <c r="I709" s="3">
        <f t="shared" si="134"/>
        <v>-2.7254236779297272</v>
      </c>
      <c r="J709">
        <f t="shared" si="135"/>
        <v>11.968671215603361</v>
      </c>
      <c r="K709" s="3">
        <f t="shared" si="136"/>
        <v>6.1573709194073141</v>
      </c>
      <c r="L709">
        <f t="shared" si="143"/>
        <v>11.968671215603361</v>
      </c>
      <c r="M709" s="3">
        <f t="shared" si="137"/>
        <v>6.1573709194073141</v>
      </c>
    </row>
    <row r="710" spans="4:13" x14ac:dyDescent="0.3">
      <c r="D710" s="2">
        <f t="shared" si="141"/>
        <v>708</v>
      </c>
      <c r="E710" s="3">
        <f t="shared" ref="E710:E773" si="144">E709+_dt</f>
        <v>1.416000000000001</v>
      </c>
      <c r="F710" s="4">
        <f t="shared" si="142"/>
        <v>0</v>
      </c>
      <c r="G710" s="3">
        <f t="shared" si="142"/>
        <v>-10</v>
      </c>
      <c r="H710">
        <f t="shared" ref="H710:H773" si="145">H709+_dt*F709</f>
        <v>8.464406800285273</v>
      </c>
      <c r="I710" s="3">
        <f t="shared" ref="I710:I773" si="146">I709+_dt*G709</f>
        <v>-2.7454236779297272</v>
      </c>
      <c r="J710">
        <f t="shared" ref="J710:J773" si="147">J709+_dt*H709</f>
        <v>11.985600029203932</v>
      </c>
      <c r="K710" s="3">
        <f t="shared" ref="K710:K773" si="148">K709+_dt*I709</f>
        <v>6.1519200720514542</v>
      </c>
      <c r="L710">
        <f t="shared" si="143"/>
        <v>11.985600029203932</v>
      </c>
      <c r="M710" s="3">
        <f t="shared" si="137"/>
        <v>6.1519200720514542</v>
      </c>
    </row>
    <row r="711" spans="4:13" x14ac:dyDescent="0.3">
      <c r="D711" s="2">
        <f t="shared" si="141"/>
        <v>709</v>
      </c>
      <c r="E711" s="3">
        <f t="shared" si="144"/>
        <v>1.418000000000001</v>
      </c>
      <c r="F711" s="4">
        <f t="shared" si="142"/>
        <v>0</v>
      </c>
      <c r="G711" s="3">
        <f t="shared" si="142"/>
        <v>-10</v>
      </c>
      <c r="H711">
        <f t="shared" si="145"/>
        <v>8.464406800285273</v>
      </c>
      <c r="I711" s="3">
        <f t="shared" si="146"/>
        <v>-2.7654236779297272</v>
      </c>
      <c r="J711">
        <f t="shared" si="147"/>
        <v>12.002528842804502</v>
      </c>
      <c r="K711" s="3">
        <f t="shared" si="148"/>
        <v>6.1464292246955949</v>
      </c>
      <c r="L711">
        <f t="shared" si="143"/>
        <v>12.002528842804502</v>
      </c>
      <c r="M711" s="3">
        <f t="shared" ref="M711:M774" si="149">MAX(0,K711)</f>
        <v>6.1464292246955949</v>
      </c>
    </row>
    <row r="712" spans="4:13" x14ac:dyDescent="0.3">
      <c r="D712" s="2">
        <f t="shared" si="141"/>
        <v>710</v>
      </c>
      <c r="E712" s="3">
        <f t="shared" si="144"/>
        <v>1.420000000000001</v>
      </c>
      <c r="F712" s="4">
        <f t="shared" si="142"/>
        <v>0</v>
      </c>
      <c r="G712" s="3">
        <f t="shared" si="142"/>
        <v>-10</v>
      </c>
      <c r="H712">
        <f t="shared" si="145"/>
        <v>8.464406800285273</v>
      </c>
      <c r="I712" s="3">
        <f t="shared" si="146"/>
        <v>-2.7854236779297272</v>
      </c>
      <c r="J712">
        <f t="shared" si="147"/>
        <v>12.019457656405072</v>
      </c>
      <c r="K712" s="3">
        <f t="shared" si="148"/>
        <v>6.1408983773397354</v>
      </c>
      <c r="L712">
        <f t="shared" si="143"/>
        <v>12.019457656405072</v>
      </c>
      <c r="M712" s="3">
        <f t="shared" si="149"/>
        <v>6.1408983773397354</v>
      </c>
    </row>
    <row r="713" spans="4:13" x14ac:dyDescent="0.3">
      <c r="D713" s="2">
        <f t="shared" si="141"/>
        <v>711</v>
      </c>
      <c r="E713" s="3">
        <f t="shared" si="144"/>
        <v>1.422000000000001</v>
      </c>
      <c r="F713" s="4">
        <f t="shared" si="142"/>
        <v>0</v>
      </c>
      <c r="G713" s="3">
        <f t="shared" si="142"/>
        <v>-10</v>
      </c>
      <c r="H713">
        <f t="shared" si="145"/>
        <v>8.464406800285273</v>
      </c>
      <c r="I713" s="3">
        <f t="shared" si="146"/>
        <v>-2.8054236779297272</v>
      </c>
      <c r="J713">
        <f t="shared" si="147"/>
        <v>12.036386470005642</v>
      </c>
      <c r="K713" s="3">
        <f t="shared" si="148"/>
        <v>6.1353275299838756</v>
      </c>
      <c r="L713">
        <f t="shared" si="143"/>
        <v>12.036386470005642</v>
      </c>
      <c r="M713" s="3">
        <f t="shared" si="149"/>
        <v>6.1353275299838756</v>
      </c>
    </row>
    <row r="714" spans="4:13" x14ac:dyDescent="0.3">
      <c r="D714" s="2">
        <f t="shared" si="141"/>
        <v>712</v>
      </c>
      <c r="E714" s="3">
        <f t="shared" si="144"/>
        <v>1.424000000000001</v>
      </c>
      <c r="F714" s="4">
        <f t="shared" si="142"/>
        <v>0</v>
      </c>
      <c r="G714" s="3">
        <f t="shared" si="142"/>
        <v>-10</v>
      </c>
      <c r="H714">
        <f t="shared" si="145"/>
        <v>8.464406800285273</v>
      </c>
      <c r="I714" s="3">
        <f t="shared" si="146"/>
        <v>-2.8254236779297273</v>
      </c>
      <c r="J714">
        <f t="shared" si="147"/>
        <v>12.053315283606212</v>
      </c>
      <c r="K714" s="3">
        <f t="shared" si="148"/>
        <v>6.1297166826280165</v>
      </c>
      <c r="L714">
        <f t="shared" si="143"/>
        <v>12.053315283606212</v>
      </c>
      <c r="M714" s="3">
        <f t="shared" si="149"/>
        <v>6.1297166826280165</v>
      </c>
    </row>
    <row r="715" spans="4:13" x14ac:dyDescent="0.3">
      <c r="D715" s="2">
        <f t="shared" si="141"/>
        <v>713</v>
      </c>
      <c r="E715" s="3">
        <f t="shared" si="144"/>
        <v>1.426000000000001</v>
      </c>
      <c r="F715" s="4">
        <f t="shared" si="142"/>
        <v>0</v>
      </c>
      <c r="G715" s="3">
        <f t="shared" si="142"/>
        <v>-10</v>
      </c>
      <c r="H715">
        <f t="shared" si="145"/>
        <v>8.464406800285273</v>
      </c>
      <c r="I715" s="3">
        <f t="shared" si="146"/>
        <v>-2.8454236779297273</v>
      </c>
      <c r="J715">
        <f t="shared" si="147"/>
        <v>12.070244097206782</v>
      </c>
      <c r="K715" s="3">
        <f t="shared" si="148"/>
        <v>6.1240658352721571</v>
      </c>
      <c r="L715">
        <f t="shared" si="143"/>
        <v>12.070244097206782</v>
      </c>
      <c r="M715" s="3">
        <f t="shared" si="149"/>
        <v>6.1240658352721571</v>
      </c>
    </row>
    <row r="716" spans="4:13" x14ac:dyDescent="0.3">
      <c r="D716" s="2">
        <f t="shared" si="141"/>
        <v>714</v>
      </c>
      <c r="E716" s="3">
        <f t="shared" si="144"/>
        <v>1.428000000000001</v>
      </c>
      <c r="F716" s="4">
        <f t="shared" si="142"/>
        <v>0</v>
      </c>
      <c r="G716" s="3">
        <f t="shared" si="142"/>
        <v>-10</v>
      </c>
      <c r="H716">
        <f t="shared" si="145"/>
        <v>8.464406800285273</v>
      </c>
      <c r="I716" s="3">
        <f t="shared" si="146"/>
        <v>-2.8654236779297273</v>
      </c>
      <c r="J716">
        <f t="shared" si="147"/>
        <v>12.087172910807352</v>
      </c>
      <c r="K716" s="3">
        <f t="shared" si="148"/>
        <v>6.1183749879162974</v>
      </c>
      <c r="L716">
        <f t="shared" si="143"/>
        <v>12.087172910807352</v>
      </c>
      <c r="M716" s="3">
        <f t="shared" si="149"/>
        <v>6.1183749879162974</v>
      </c>
    </row>
    <row r="717" spans="4:13" x14ac:dyDescent="0.3">
      <c r="D717" s="2">
        <f t="shared" si="141"/>
        <v>715</v>
      </c>
      <c r="E717" s="3">
        <f t="shared" si="144"/>
        <v>1.430000000000001</v>
      </c>
      <c r="F717" s="4">
        <f t="shared" si="142"/>
        <v>0</v>
      </c>
      <c r="G717" s="3">
        <f t="shared" si="142"/>
        <v>-10</v>
      </c>
      <c r="H717">
        <f t="shared" si="145"/>
        <v>8.464406800285273</v>
      </c>
      <c r="I717" s="3">
        <f t="shared" si="146"/>
        <v>-2.8854236779297273</v>
      </c>
      <c r="J717">
        <f t="shared" si="147"/>
        <v>12.104101724407922</v>
      </c>
      <c r="K717" s="3">
        <f t="shared" si="148"/>
        <v>6.1126441405604384</v>
      </c>
      <c r="L717">
        <f t="shared" si="143"/>
        <v>12.104101724407922</v>
      </c>
      <c r="M717" s="3">
        <f t="shared" si="149"/>
        <v>6.1126441405604384</v>
      </c>
    </row>
    <row r="718" spans="4:13" x14ac:dyDescent="0.3">
      <c r="D718" s="2">
        <f t="shared" si="141"/>
        <v>716</v>
      </c>
      <c r="E718" s="3">
        <f t="shared" si="144"/>
        <v>1.432000000000001</v>
      </c>
      <c r="F718" s="4">
        <f t="shared" si="142"/>
        <v>0</v>
      </c>
      <c r="G718" s="3">
        <f t="shared" si="142"/>
        <v>-10</v>
      </c>
      <c r="H718">
        <f t="shared" si="145"/>
        <v>8.464406800285273</v>
      </c>
      <c r="I718" s="3">
        <f t="shared" si="146"/>
        <v>-2.9054236779297273</v>
      </c>
      <c r="J718">
        <f t="shared" si="147"/>
        <v>12.121030538008492</v>
      </c>
      <c r="K718" s="3">
        <f t="shared" si="148"/>
        <v>6.1068732932045791</v>
      </c>
      <c r="L718">
        <f t="shared" si="143"/>
        <v>12.121030538008492</v>
      </c>
      <c r="M718" s="3">
        <f t="shared" si="149"/>
        <v>6.1068732932045791</v>
      </c>
    </row>
    <row r="719" spans="4:13" x14ac:dyDescent="0.3">
      <c r="D719" s="2">
        <f t="shared" si="141"/>
        <v>717</v>
      </c>
      <c r="E719" s="3">
        <f t="shared" si="144"/>
        <v>1.4340000000000011</v>
      </c>
      <c r="F719" s="4">
        <f t="shared" si="142"/>
        <v>0</v>
      </c>
      <c r="G719" s="3">
        <f t="shared" si="142"/>
        <v>-10</v>
      </c>
      <c r="H719">
        <f t="shared" si="145"/>
        <v>8.464406800285273</v>
      </c>
      <c r="I719" s="3">
        <f t="shared" si="146"/>
        <v>-2.9254236779297274</v>
      </c>
      <c r="J719">
        <f t="shared" si="147"/>
        <v>12.137959351609062</v>
      </c>
      <c r="K719" s="3">
        <f t="shared" si="148"/>
        <v>6.1010624458487195</v>
      </c>
      <c r="L719">
        <f t="shared" si="143"/>
        <v>12.137959351609062</v>
      </c>
      <c r="M719" s="3">
        <f t="shared" si="149"/>
        <v>6.1010624458487195</v>
      </c>
    </row>
    <row r="720" spans="4:13" x14ac:dyDescent="0.3">
      <c r="D720" s="2">
        <f t="shared" si="141"/>
        <v>718</v>
      </c>
      <c r="E720" s="3">
        <f t="shared" si="144"/>
        <v>1.4360000000000011</v>
      </c>
      <c r="F720" s="4">
        <f t="shared" si="142"/>
        <v>0</v>
      </c>
      <c r="G720" s="3">
        <f t="shared" si="142"/>
        <v>-10</v>
      </c>
      <c r="H720">
        <f t="shared" si="145"/>
        <v>8.464406800285273</v>
      </c>
      <c r="I720" s="3">
        <f t="shared" si="146"/>
        <v>-2.9454236779297274</v>
      </c>
      <c r="J720">
        <f t="shared" si="147"/>
        <v>12.154888165209632</v>
      </c>
      <c r="K720" s="3">
        <f t="shared" si="148"/>
        <v>6.0952115984928597</v>
      </c>
      <c r="L720">
        <f t="shared" si="143"/>
        <v>12.154888165209632</v>
      </c>
      <c r="M720" s="3">
        <f t="shared" si="149"/>
        <v>6.0952115984928597</v>
      </c>
    </row>
    <row r="721" spans="4:13" x14ac:dyDescent="0.3">
      <c r="D721" s="2">
        <f t="shared" si="141"/>
        <v>719</v>
      </c>
      <c r="E721" s="3">
        <f t="shared" si="144"/>
        <v>1.4380000000000011</v>
      </c>
      <c r="F721" s="4">
        <f t="shared" si="142"/>
        <v>0</v>
      </c>
      <c r="G721" s="3">
        <f t="shared" si="142"/>
        <v>-10</v>
      </c>
      <c r="H721">
        <f t="shared" si="145"/>
        <v>8.464406800285273</v>
      </c>
      <c r="I721" s="3">
        <f t="shared" si="146"/>
        <v>-2.9654236779297274</v>
      </c>
      <c r="J721">
        <f t="shared" si="147"/>
        <v>12.171816978810202</v>
      </c>
      <c r="K721" s="3">
        <f t="shared" si="148"/>
        <v>6.0893207511370004</v>
      </c>
      <c r="L721">
        <f t="shared" si="143"/>
        <v>12.171816978810202</v>
      </c>
      <c r="M721" s="3">
        <f t="shared" si="149"/>
        <v>6.0893207511370004</v>
      </c>
    </row>
    <row r="722" spans="4:13" x14ac:dyDescent="0.3">
      <c r="D722" s="2">
        <f t="shared" si="141"/>
        <v>720</v>
      </c>
      <c r="E722" s="3">
        <f t="shared" si="144"/>
        <v>1.4400000000000011</v>
      </c>
      <c r="F722" s="4">
        <f t="shared" si="142"/>
        <v>0</v>
      </c>
      <c r="G722" s="3">
        <f t="shared" si="142"/>
        <v>-10</v>
      </c>
      <c r="H722">
        <f t="shared" si="145"/>
        <v>8.464406800285273</v>
      </c>
      <c r="I722" s="3">
        <f t="shared" si="146"/>
        <v>-2.9854236779297274</v>
      </c>
      <c r="J722">
        <f t="shared" si="147"/>
        <v>12.188745792410772</v>
      </c>
      <c r="K722" s="3">
        <f t="shared" si="148"/>
        <v>6.083389903781141</v>
      </c>
      <c r="L722">
        <f t="shared" si="143"/>
        <v>12.188745792410772</v>
      </c>
      <c r="M722" s="3">
        <f t="shared" si="149"/>
        <v>6.083389903781141</v>
      </c>
    </row>
    <row r="723" spans="4:13" x14ac:dyDescent="0.3">
      <c r="D723" s="2">
        <f t="shared" si="141"/>
        <v>721</v>
      </c>
      <c r="E723" s="3">
        <f t="shared" si="144"/>
        <v>1.4420000000000011</v>
      </c>
      <c r="F723" s="4">
        <f t="shared" si="142"/>
        <v>0</v>
      </c>
      <c r="G723" s="3">
        <f t="shared" si="142"/>
        <v>-10</v>
      </c>
      <c r="H723">
        <f t="shared" si="145"/>
        <v>8.464406800285273</v>
      </c>
      <c r="I723" s="3">
        <f t="shared" si="146"/>
        <v>-3.0054236779297274</v>
      </c>
      <c r="J723">
        <f t="shared" si="147"/>
        <v>12.205674606011343</v>
      </c>
      <c r="K723" s="3">
        <f t="shared" si="148"/>
        <v>6.0774190564252812</v>
      </c>
      <c r="L723">
        <f t="shared" si="143"/>
        <v>12.205674606011343</v>
      </c>
      <c r="M723" s="3">
        <f t="shared" si="149"/>
        <v>6.0774190564252812</v>
      </c>
    </row>
    <row r="724" spans="4:13" x14ac:dyDescent="0.3">
      <c r="D724" s="2">
        <f t="shared" si="141"/>
        <v>722</v>
      </c>
      <c r="E724" s="3">
        <f t="shared" si="144"/>
        <v>1.4440000000000011</v>
      </c>
      <c r="F724" s="4">
        <f t="shared" ref="F724:G739" si="150">F723</f>
        <v>0</v>
      </c>
      <c r="G724" s="3">
        <f t="shared" si="150"/>
        <v>-10</v>
      </c>
      <c r="H724">
        <f t="shared" si="145"/>
        <v>8.464406800285273</v>
      </c>
      <c r="I724" s="3">
        <f t="shared" si="146"/>
        <v>-3.0254236779297274</v>
      </c>
      <c r="J724">
        <f t="shared" si="147"/>
        <v>12.222603419611913</v>
      </c>
      <c r="K724" s="3">
        <f t="shared" si="148"/>
        <v>6.0714082090694221</v>
      </c>
      <c r="L724">
        <f t="shared" si="143"/>
        <v>12.222603419611913</v>
      </c>
      <c r="M724" s="3">
        <f t="shared" si="149"/>
        <v>6.0714082090694221</v>
      </c>
    </row>
    <row r="725" spans="4:13" x14ac:dyDescent="0.3">
      <c r="D725" s="2">
        <f t="shared" si="141"/>
        <v>723</v>
      </c>
      <c r="E725" s="3">
        <f t="shared" si="144"/>
        <v>1.4460000000000011</v>
      </c>
      <c r="F725" s="4">
        <f t="shared" si="150"/>
        <v>0</v>
      </c>
      <c r="G725" s="3">
        <f t="shared" si="150"/>
        <v>-10</v>
      </c>
      <c r="H725">
        <f t="shared" si="145"/>
        <v>8.464406800285273</v>
      </c>
      <c r="I725" s="3">
        <f t="shared" si="146"/>
        <v>-3.0454236779297275</v>
      </c>
      <c r="J725">
        <f t="shared" si="147"/>
        <v>12.239532233212483</v>
      </c>
      <c r="K725" s="3">
        <f t="shared" si="148"/>
        <v>6.0653573617135628</v>
      </c>
      <c r="L725">
        <f t="shared" si="143"/>
        <v>12.239532233212483</v>
      </c>
      <c r="M725" s="3">
        <f t="shared" si="149"/>
        <v>6.0653573617135628</v>
      </c>
    </row>
    <row r="726" spans="4:13" x14ac:dyDescent="0.3">
      <c r="D726" s="2">
        <f t="shared" si="141"/>
        <v>724</v>
      </c>
      <c r="E726" s="3">
        <f t="shared" si="144"/>
        <v>1.4480000000000011</v>
      </c>
      <c r="F726" s="4">
        <f t="shared" si="150"/>
        <v>0</v>
      </c>
      <c r="G726" s="3">
        <f t="shared" si="150"/>
        <v>-10</v>
      </c>
      <c r="H726">
        <f t="shared" si="145"/>
        <v>8.464406800285273</v>
      </c>
      <c r="I726" s="3">
        <f t="shared" si="146"/>
        <v>-3.0654236779297275</v>
      </c>
      <c r="J726">
        <f t="shared" si="147"/>
        <v>12.256461046813053</v>
      </c>
      <c r="K726" s="3">
        <f t="shared" si="148"/>
        <v>6.0592665143577031</v>
      </c>
      <c r="L726">
        <f t="shared" si="143"/>
        <v>12.256461046813053</v>
      </c>
      <c r="M726" s="3">
        <f t="shared" si="149"/>
        <v>6.0592665143577031</v>
      </c>
    </row>
    <row r="727" spans="4:13" x14ac:dyDescent="0.3">
      <c r="D727" s="2">
        <f t="shared" si="141"/>
        <v>725</v>
      </c>
      <c r="E727" s="3">
        <f t="shared" si="144"/>
        <v>1.4500000000000011</v>
      </c>
      <c r="F727" s="4">
        <f t="shared" si="150"/>
        <v>0</v>
      </c>
      <c r="G727" s="3">
        <f t="shared" si="150"/>
        <v>-10</v>
      </c>
      <c r="H727">
        <f t="shared" si="145"/>
        <v>8.464406800285273</v>
      </c>
      <c r="I727" s="3">
        <f t="shared" si="146"/>
        <v>-3.0854236779297275</v>
      </c>
      <c r="J727">
        <f t="shared" si="147"/>
        <v>12.273389860413623</v>
      </c>
      <c r="K727" s="3">
        <f t="shared" si="148"/>
        <v>6.0531356670018432</v>
      </c>
      <c r="L727">
        <f t="shared" si="143"/>
        <v>12.273389860413623</v>
      </c>
      <c r="M727" s="3">
        <f t="shared" si="149"/>
        <v>6.0531356670018432</v>
      </c>
    </row>
    <row r="728" spans="4:13" x14ac:dyDescent="0.3">
      <c r="D728" s="2">
        <f t="shared" si="141"/>
        <v>726</v>
      </c>
      <c r="E728" s="3">
        <f t="shared" si="144"/>
        <v>1.4520000000000011</v>
      </c>
      <c r="F728" s="4">
        <f t="shared" si="150"/>
        <v>0</v>
      </c>
      <c r="G728" s="3">
        <f t="shared" si="150"/>
        <v>-10</v>
      </c>
      <c r="H728">
        <f t="shared" si="145"/>
        <v>8.464406800285273</v>
      </c>
      <c r="I728" s="3">
        <f t="shared" si="146"/>
        <v>-3.1054236779297275</v>
      </c>
      <c r="J728">
        <f t="shared" si="147"/>
        <v>12.290318674014193</v>
      </c>
      <c r="K728" s="3">
        <f t="shared" si="148"/>
        <v>6.046964819645984</v>
      </c>
      <c r="L728">
        <f t="shared" si="143"/>
        <v>12.290318674014193</v>
      </c>
      <c r="M728" s="3">
        <f t="shared" si="149"/>
        <v>6.046964819645984</v>
      </c>
    </row>
    <row r="729" spans="4:13" x14ac:dyDescent="0.3">
      <c r="D729" s="2">
        <f t="shared" si="141"/>
        <v>727</v>
      </c>
      <c r="E729" s="3">
        <f t="shared" si="144"/>
        <v>1.4540000000000011</v>
      </c>
      <c r="F729" s="4">
        <f t="shared" si="150"/>
        <v>0</v>
      </c>
      <c r="G729" s="3">
        <f t="shared" si="150"/>
        <v>-10</v>
      </c>
      <c r="H729">
        <f t="shared" si="145"/>
        <v>8.464406800285273</v>
      </c>
      <c r="I729" s="3">
        <f t="shared" si="146"/>
        <v>-3.1254236779297275</v>
      </c>
      <c r="J729">
        <f t="shared" si="147"/>
        <v>12.307247487614763</v>
      </c>
      <c r="K729" s="3">
        <f t="shared" si="148"/>
        <v>6.0407539722901245</v>
      </c>
      <c r="L729">
        <f t="shared" si="143"/>
        <v>12.307247487614763</v>
      </c>
      <c r="M729" s="3">
        <f t="shared" si="149"/>
        <v>6.0407539722901245</v>
      </c>
    </row>
    <row r="730" spans="4:13" x14ac:dyDescent="0.3">
      <c r="D730" s="2">
        <f t="shared" si="141"/>
        <v>728</v>
      </c>
      <c r="E730" s="3">
        <f t="shared" si="144"/>
        <v>1.4560000000000011</v>
      </c>
      <c r="F730" s="4">
        <f t="shared" si="150"/>
        <v>0</v>
      </c>
      <c r="G730" s="3">
        <f t="shared" si="150"/>
        <v>-10</v>
      </c>
      <c r="H730">
        <f t="shared" si="145"/>
        <v>8.464406800285273</v>
      </c>
      <c r="I730" s="3">
        <f t="shared" si="146"/>
        <v>-3.1454236779297275</v>
      </c>
      <c r="J730">
        <f t="shared" si="147"/>
        <v>12.324176301215333</v>
      </c>
      <c r="K730" s="3">
        <f t="shared" si="148"/>
        <v>6.0345031249342647</v>
      </c>
      <c r="L730">
        <f t="shared" si="143"/>
        <v>12.324176301215333</v>
      </c>
      <c r="M730" s="3">
        <f t="shared" si="149"/>
        <v>6.0345031249342647</v>
      </c>
    </row>
    <row r="731" spans="4:13" x14ac:dyDescent="0.3">
      <c r="D731" s="2">
        <f t="shared" si="141"/>
        <v>729</v>
      </c>
      <c r="E731" s="3">
        <f t="shared" si="144"/>
        <v>1.4580000000000011</v>
      </c>
      <c r="F731" s="4">
        <f t="shared" si="150"/>
        <v>0</v>
      </c>
      <c r="G731" s="3">
        <f t="shared" si="150"/>
        <v>-10</v>
      </c>
      <c r="H731">
        <f t="shared" si="145"/>
        <v>8.464406800285273</v>
      </c>
      <c r="I731" s="3">
        <f t="shared" si="146"/>
        <v>-3.1654236779297276</v>
      </c>
      <c r="J731">
        <f t="shared" si="147"/>
        <v>12.341105114815903</v>
      </c>
      <c r="K731" s="3">
        <f t="shared" si="148"/>
        <v>6.0282122775784055</v>
      </c>
      <c r="L731">
        <f t="shared" si="143"/>
        <v>12.341105114815903</v>
      </c>
      <c r="M731" s="3">
        <f t="shared" si="149"/>
        <v>6.0282122775784055</v>
      </c>
    </row>
    <row r="732" spans="4:13" x14ac:dyDescent="0.3">
      <c r="D732" s="2">
        <f t="shared" si="141"/>
        <v>730</v>
      </c>
      <c r="E732" s="3">
        <f t="shared" si="144"/>
        <v>1.4600000000000011</v>
      </c>
      <c r="F732" s="4">
        <f t="shared" si="150"/>
        <v>0</v>
      </c>
      <c r="G732" s="3">
        <f t="shared" si="150"/>
        <v>-10</v>
      </c>
      <c r="H732">
        <f t="shared" si="145"/>
        <v>8.464406800285273</v>
      </c>
      <c r="I732" s="3">
        <f t="shared" si="146"/>
        <v>-3.1854236779297276</v>
      </c>
      <c r="J732">
        <f t="shared" si="147"/>
        <v>12.358033928416473</v>
      </c>
      <c r="K732" s="3">
        <f t="shared" si="148"/>
        <v>6.0218814302225461</v>
      </c>
      <c r="L732">
        <f t="shared" si="143"/>
        <v>12.358033928416473</v>
      </c>
      <c r="M732" s="3">
        <f t="shared" si="149"/>
        <v>6.0218814302225461</v>
      </c>
    </row>
    <row r="733" spans="4:13" x14ac:dyDescent="0.3">
      <c r="D733" s="2">
        <f t="shared" si="141"/>
        <v>731</v>
      </c>
      <c r="E733" s="3">
        <f t="shared" si="144"/>
        <v>1.4620000000000011</v>
      </c>
      <c r="F733" s="4">
        <f t="shared" si="150"/>
        <v>0</v>
      </c>
      <c r="G733" s="3">
        <f t="shared" si="150"/>
        <v>-10</v>
      </c>
      <c r="H733">
        <f t="shared" si="145"/>
        <v>8.464406800285273</v>
      </c>
      <c r="I733" s="3">
        <f t="shared" si="146"/>
        <v>-3.2054236779297276</v>
      </c>
      <c r="J733">
        <f t="shared" si="147"/>
        <v>12.374962742017043</v>
      </c>
      <c r="K733" s="3">
        <f t="shared" si="148"/>
        <v>6.0155105828666864</v>
      </c>
      <c r="L733">
        <f t="shared" si="143"/>
        <v>12.374962742017043</v>
      </c>
      <c r="M733" s="3">
        <f t="shared" si="149"/>
        <v>6.0155105828666864</v>
      </c>
    </row>
    <row r="734" spans="4:13" x14ac:dyDescent="0.3">
      <c r="D734" s="2">
        <f t="shared" si="141"/>
        <v>732</v>
      </c>
      <c r="E734" s="3">
        <f t="shared" si="144"/>
        <v>1.4640000000000011</v>
      </c>
      <c r="F734" s="4">
        <f t="shared" si="150"/>
        <v>0</v>
      </c>
      <c r="G734" s="3">
        <f t="shared" si="150"/>
        <v>-10</v>
      </c>
      <c r="H734">
        <f t="shared" si="145"/>
        <v>8.464406800285273</v>
      </c>
      <c r="I734" s="3">
        <f t="shared" si="146"/>
        <v>-3.2254236779297276</v>
      </c>
      <c r="J734">
        <f t="shared" si="147"/>
        <v>12.391891555617613</v>
      </c>
      <c r="K734" s="3">
        <f t="shared" si="148"/>
        <v>6.0090997355108273</v>
      </c>
      <c r="L734">
        <f t="shared" si="143"/>
        <v>12.391891555617613</v>
      </c>
      <c r="M734" s="3">
        <f t="shared" si="149"/>
        <v>6.0090997355108273</v>
      </c>
    </row>
    <row r="735" spans="4:13" x14ac:dyDescent="0.3">
      <c r="D735" s="2">
        <f t="shared" si="141"/>
        <v>733</v>
      </c>
      <c r="E735" s="3">
        <f t="shared" si="144"/>
        <v>1.4660000000000011</v>
      </c>
      <c r="F735" s="4">
        <f t="shared" si="150"/>
        <v>0</v>
      </c>
      <c r="G735" s="3">
        <f t="shared" si="150"/>
        <v>-10</v>
      </c>
      <c r="H735">
        <f t="shared" si="145"/>
        <v>8.464406800285273</v>
      </c>
      <c r="I735" s="3">
        <f t="shared" si="146"/>
        <v>-3.2454236779297276</v>
      </c>
      <c r="J735">
        <f t="shared" si="147"/>
        <v>12.408820369218184</v>
      </c>
      <c r="K735" s="3">
        <f t="shared" si="148"/>
        <v>6.002648888154968</v>
      </c>
      <c r="L735">
        <f t="shared" si="143"/>
        <v>12.408820369218184</v>
      </c>
      <c r="M735" s="3">
        <f t="shared" si="149"/>
        <v>6.002648888154968</v>
      </c>
    </row>
    <row r="736" spans="4:13" x14ac:dyDescent="0.3">
      <c r="D736" s="2">
        <f t="shared" si="141"/>
        <v>734</v>
      </c>
      <c r="E736" s="3">
        <f t="shared" si="144"/>
        <v>1.4680000000000011</v>
      </c>
      <c r="F736" s="4">
        <f t="shared" si="150"/>
        <v>0</v>
      </c>
      <c r="G736" s="3">
        <f t="shared" si="150"/>
        <v>-10</v>
      </c>
      <c r="H736">
        <f t="shared" si="145"/>
        <v>8.464406800285273</v>
      </c>
      <c r="I736" s="3">
        <f t="shared" si="146"/>
        <v>-3.2654236779297277</v>
      </c>
      <c r="J736">
        <f t="shared" si="147"/>
        <v>12.425749182818754</v>
      </c>
      <c r="K736" s="3">
        <f t="shared" si="148"/>
        <v>5.9961580407991084</v>
      </c>
      <c r="L736">
        <f t="shared" si="143"/>
        <v>12.425749182818754</v>
      </c>
      <c r="M736" s="3">
        <f t="shared" si="149"/>
        <v>5.9961580407991084</v>
      </c>
    </row>
    <row r="737" spans="4:13" x14ac:dyDescent="0.3">
      <c r="D737" s="2">
        <f t="shared" si="141"/>
        <v>735</v>
      </c>
      <c r="E737" s="3">
        <f t="shared" si="144"/>
        <v>1.4700000000000011</v>
      </c>
      <c r="F737" s="4">
        <f t="shared" si="150"/>
        <v>0</v>
      </c>
      <c r="G737" s="3">
        <f t="shared" si="150"/>
        <v>-10</v>
      </c>
      <c r="H737">
        <f t="shared" si="145"/>
        <v>8.464406800285273</v>
      </c>
      <c r="I737" s="3">
        <f t="shared" si="146"/>
        <v>-3.2854236779297277</v>
      </c>
      <c r="J737">
        <f t="shared" si="147"/>
        <v>12.442677996419324</v>
      </c>
      <c r="K737" s="3">
        <f t="shared" si="148"/>
        <v>5.9896271934432486</v>
      </c>
      <c r="L737">
        <f t="shared" si="143"/>
        <v>12.442677996419324</v>
      </c>
      <c r="M737" s="3">
        <f t="shared" si="149"/>
        <v>5.9896271934432486</v>
      </c>
    </row>
    <row r="738" spans="4:13" x14ac:dyDescent="0.3">
      <c r="D738" s="2">
        <f t="shared" si="141"/>
        <v>736</v>
      </c>
      <c r="E738" s="3">
        <f t="shared" si="144"/>
        <v>1.4720000000000011</v>
      </c>
      <c r="F738" s="4">
        <f t="shared" si="150"/>
        <v>0</v>
      </c>
      <c r="G738" s="3">
        <f t="shared" si="150"/>
        <v>-10</v>
      </c>
      <c r="H738">
        <f t="shared" si="145"/>
        <v>8.464406800285273</v>
      </c>
      <c r="I738" s="3">
        <f t="shared" si="146"/>
        <v>-3.3054236779297277</v>
      </c>
      <c r="J738">
        <f t="shared" si="147"/>
        <v>12.459606810019894</v>
      </c>
      <c r="K738" s="3">
        <f t="shared" si="148"/>
        <v>5.9830563460873893</v>
      </c>
      <c r="L738">
        <f t="shared" si="143"/>
        <v>12.459606810019894</v>
      </c>
      <c r="M738" s="3">
        <f t="shared" si="149"/>
        <v>5.9830563460873893</v>
      </c>
    </row>
    <row r="739" spans="4:13" x14ac:dyDescent="0.3">
      <c r="D739" s="2">
        <f t="shared" si="141"/>
        <v>737</v>
      </c>
      <c r="E739" s="3">
        <f t="shared" si="144"/>
        <v>1.4740000000000011</v>
      </c>
      <c r="F739" s="4">
        <f t="shared" si="150"/>
        <v>0</v>
      </c>
      <c r="G739" s="3">
        <f t="shared" si="150"/>
        <v>-10</v>
      </c>
      <c r="H739">
        <f t="shared" si="145"/>
        <v>8.464406800285273</v>
      </c>
      <c r="I739" s="3">
        <f t="shared" si="146"/>
        <v>-3.3254236779297277</v>
      </c>
      <c r="J739">
        <f t="shared" si="147"/>
        <v>12.476535623620464</v>
      </c>
      <c r="K739" s="3">
        <f t="shared" si="148"/>
        <v>5.9764454987315299</v>
      </c>
      <c r="L739">
        <f t="shared" si="143"/>
        <v>12.476535623620464</v>
      </c>
      <c r="M739" s="3">
        <f t="shared" si="149"/>
        <v>5.9764454987315299</v>
      </c>
    </row>
    <row r="740" spans="4:13" x14ac:dyDescent="0.3">
      <c r="D740" s="2">
        <f t="shared" si="141"/>
        <v>738</v>
      </c>
      <c r="E740" s="3">
        <f t="shared" si="144"/>
        <v>1.4760000000000011</v>
      </c>
      <c r="F740" s="4">
        <f t="shared" ref="F740:G755" si="151">F739</f>
        <v>0</v>
      </c>
      <c r="G740" s="3">
        <f t="shared" si="151"/>
        <v>-10</v>
      </c>
      <c r="H740">
        <f t="shared" si="145"/>
        <v>8.464406800285273</v>
      </c>
      <c r="I740" s="3">
        <f t="shared" si="146"/>
        <v>-3.3454236779297277</v>
      </c>
      <c r="J740">
        <f t="shared" si="147"/>
        <v>12.493464437221034</v>
      </c>
      <c r="K740" s="3">
        <f t="shared" si="148"/>
        <v>5.9697946513756701</v>
      </c>
      <c r="L740">
        <f t="shared" si="143"/>
        <v>12.493464437221034</v>
      </c>
      <c r="M740" s="3">
        <f t="shared" si="149"/>
        <v>5.9697946513756701</v>
      </c>
    </row>
    <row r="741" spans="4:13" x14ac:dyDescent="0.3">
      <c r="D741" s="2">
        <f t="shared" si="141"/>
        <v>739</v>
      </c>
      <c r="E741" s="3">
        <f t="shared" si="144"/>
        <v>1.4780000000000011</v>
      </c>
      <c r="F741" s="4">
        <f t="shared" si="151"/>
        <v>0</v>
      </c>
      <c r="G741" s="3">
        <f t="shared" si="151"/>
        <v>-10</v>
      </c>
      <c r="H741">
        <f t="shared" si="145"/>
        <v>8.464406800285273</v>
      </c>
      <c r="I741" s="3">
        <f t="shared" si="146"/>
        <v>-3.3654236779297277</v>
      </c>
      <c r="J741">
        <f t="shared" si="147"/>
        <v>12.510393250821604</v>
      </c>
      <c r="K741" s="3">
        <f t="shared" si="148"/>
        <v>5.963103804019811</v>
      </c>
      <c r="L741">
        <f t="shared" si="143"/>
        <v>12.510393250821604</v>
      </c>
      <c r="M741" s="3">
        <f t="shared" si="149"/>
        <v>5.963103804019811</v>
      </c>
    </row>
    <row r="742" spans="4:13" x14ac:dyDescent="0.3">
      <c r="D742" s="2">
        <f t="shared" si="141"/>
        <v>740</v>
      </c>
      <c r="E742" s="3">
        <f t="shared" si="144"/>
        <v>1.4800000000000011</v>
      </c>
      <c r="F742" s="4">
        <f t="shared" si="151"/>
        <v>0</v>
      </c>
      <c r="G742" s="3">
        <f t="shared" si="151"/>
        <v>-10</v>
      </c>
      <c r="H742">
        <f t="shared" si="145"/>
        <v>8.464406800285273</v>
      </c>
      <c r="I742" s="3">
        <f t="shared" si="146"/>
        <v>-3.3854236779297278</v>
      </c>
      <c r="J742">
        <f t="shared" si="147"/>
        <v>12.527322064422174</v>
      </c>
      <c r="K742" s="3">
        <f t="shared" si="148"/>
        <v>5.9563729566639516</v>
      </c>
      <c r="L742">
        <f t="shared" si="143"/>
        <v>12.527322064422174</v>
      </c>
      <c r="M742" s="3">
        <f t="shared" si="149"/>
        <v>5.9563729566639516</v>
      </c>
    </row>
    <row r="743" spans="4:13" x14ac:dyDescent="0.3">
      <c r="D743" s="2">
        <f t="shared" si="141"/>
        <v>741</v>
      </c>
      <c r="E743" s="3">
        <f t="shared" si="144"/>
        <v>1.4820000000000011</v>
      </c>
      <c r="F743" s="4">
        <f t="shared" si="151"/>
        <v>0</v>
      </c>
      <c r="G743" s="3">
        <f t="shared" si="151"/>
        <v>-10</v>
      </c>
      <c r="H743">
        <f t="shared" si="145"/>
        <v>8.464406800285273</v>
      </c>
      <c r="I743" s="3">
        <f t="shared" si="146"/>
        <v>-3.4054236779297278</v>
      </c>
      <c r="J743">
        <f t="shared" si="147"/>
        <v>12.544250878022744</v>
      </c>
      <c r="K743" s="3">
        <f t="shared" si="148"/>
        <v>5.949602109308092</v>
      </c>
      <c r="L743">
        <f t="shared" si="143"/>
        <v>12.544250878022744</v>
      </c>
      <c r="M743" s="3">
        <f t="shared" si="149"/>
        <v>5.949602109308092</v>
      </c>
    </row>
    <row r="744" spans="4:13" x14ac:dyDescent="0.3">
      <c r="D744" s="2">
        <f t="shared" si="141"/>
        <v>742</v>
      </c>
      <c r="E744" s="3">
        <f t="shared" si="144"/>
        <v>1.4840000000000011</v>
      </c>
      <c r="F744" s="4">
        <f t="shared" si="151"/>
        <v>0</v>
      </c>
      <c r="G744" s="3">
        <f t="shared" si="151"/>
        <v>-10</v>
      </c>
      <c r="H744">
        <f t="shared" si="145"/>
        <v>8.464406800285273</v>
      </c>
      <c r="I744" s="3">
        <f t="shared" si="146"/>
        <v>-3.4254236779297278</v>
      </c>
      <c r="J744">
        <f t="shared" si="147"/>
        <v>12.561179691623314</v>
      </c>
      <c r="K744" s="3">
        <f t="shared" si="148"/>
        <v>5.942791261952233</v>
      </c>
      <c r="L744">
        <f t="shared" si="143"/>
        <v>12.561179691623314</v>
      </c>
      <c r="M744" s="3">
        <f t="shared" si="149"/>
        <v>5.942791261952233</v>
      </c>
    </row>
    <row r="745" spans="4:13" x14ac:dyDescent="0.3">
      <c r="D745" s="2">
        <f t="shared" si="141"/>
        <v>743</v>
      </c>
      <c r="E745" s="3">
        <f t="shared" si="144"/>
        <v>1.4860000000000011</v>
      </c>
      <c r="F745" s="4">
        <f t="shared" si="151"/>
        <v>0</v>
      </c>
      <c r="G745" s="3">
        <f t="shared" si="151"/>
        <v>-10</v>
      </c>
      <c r="H745">
        <f t="shared" si="145"/>
        <v>8.464406800285273</v>
      </c>
      <c r="I745" s="3">
        <f t="shared" si="146"/>
        <v>-3.4454236779297278</v>
      </c>
      <c r="J745">
        <f t="shared" si="147"/>
        <v>12.578108505223884</v>
      </c>
      <c r="K745" s="3">
        <f t="shared" si="148"/>
        <v>5.9359404145963737</v>
      </c>
      <c r="L745">
        <f t="shared" si="143"/>
        <v>12.578108505223884</v>
      </c>
      <c r="M745" s="3">
        <f t="shared" si="149"/>
        <v>5.9359404145963737</v>
      </c>
    </row>
    <row r="746" spans="4:13" x14ac:dyDescent="0.3">
      <c r="D746" s="2">
        <f t="shared" si="141"/>
        <v>744</v>
      </c>
      <c r="E746" s="3">
        <f t="shared" si="144"/>
        <v>1.4880000000000011</v>
      </c>
      <c r="F746" s="4">
        <f t="shared" si="151"/>
        <v>0</v>
      </c>
      <c r="G746" s="3">
        <f t="shared" si="151"/>
        <v>-10</v>
      </c>
      <c r="H746">
        <f t="shared" si="145"/>
        <v>8.464406800285273</v>
      </c>
      <c r="I746" s="3">
        <f t="shared" si="146"/>
        <v>-3.4654236779297278</v>
      </c>
      <c r="J746">
        <f t="shared" si="147"/>
        <v>12.595037318824454</v>
      </c>
      <c r="K746" s="3">
        <f t="shared" si="148"/>
        <v>5.9290495672405141</v>
      </c>
      <c r="L746">
        <f t="shared" si="143"/>
        <v>12.595037318824454</v>
      </c>
      <c r="M746" s="3">
        <f t="shared" si="149"/>
        <v>5.9290495672405141</v>
      </c>
    </row>
    <row r="747" spans="4:13" x14ac:dyDescent="0.3">
      <c r="D747" s="2">
        <f t="shared" si="141"/>
        <v>745</v>
      </c>
      <c r="E747" s="3">
        <f t="shared" si="144"/>
        <v>1.4900000000000011</v>
      </c>
      <c r="F747" s="4">
        <f t="shared" si="151"/>
        <v>0</v>
      </c>
      <c r="G747" s="3">
        <f t="shared" si="151"/>
        <v>-10</v>
      </c>
      <c r="H747">
        <f t="shared" si="145"/>
        <v>8.464406800285273</v>
      </c>
      <c r="I747" s="3">
        <f t="shared" si="146"/>
        <v>-3.4854236779297278</v>
      </c>
      <c r="J747">
        <f t="shared" si="147"/>
        <v>12.611966132425025</v>
      </c>
      <c r="K747" s="3">
        <f t="shared" si="148"/>
        <v>5.9221187198846543</v>
      </c>
      <c r="L747">
        <f t="shared" si="143"/>
        <v>12.611966132425025</v>
      </c>
      <c r="M747" s="3">
        <f t="shared" si="149"/>
        <v>5.9221187198846543</v>
      </c>
    </row>
    <row r="748" spans="4:13" x14ac:dyDescent="0.3">
      <c r="D748" s="2">
        <f t="shared" si="141"/>
        <v>746</v>
      </c>
      <c r="E748" s="3">
        <f t="shared" si="144"/>
        <v>1.4920000000000011</v>
      </c>
      <c r="F748" s="4">
        <f t="shared" si="151"/>
        <v>0</v>
      </c>
      <c r="G748" s="3">
        <f t="shared" si="151"/>
        <v>-10</v>
      </c>
      <c r="H748">
        <f t="shared" si="145"/>
        <v>8.464406800285273</v>
      </c>
      <c r="I748" s="3">
        <f t="shared" si="146"/>
        <v>-3.5054236779297279</v>
      </c>
      <c r="J748">
        <f t="shared" si="147"/>
        <v>12.628894946025595</v>
      </c>
      <c r="K748" s="3">
        <f t="shared" si="148"/>
        <v>5.9151478725287951</v>
      </c>
      <c r="L748">
        <f t="shared" si="143"/>
        <v>12.628894946025595</v>
      </c>
      <c r="M748" s="3">
        <f t="shared" si="149"/>
        <v>5.9151478725287951</v>
      </c>
    </row>
    <row r="749" spans="4:13" x14ac:dyDescent="0.3">
      <c r="D749" s="2">
        <f t="shared" si="141"/>
        <v>747</v>
      </c>
      <c r="E749" s="3">
        <f t="shared" si="144"/>
        <v>1.4940000000000011</v>
      </c>
      <c r="F749" s="4">
        <f t="shared" si="151"/>
        <v>0</v>
      </c>
      <c r="G749" s="3">
        <f t="shared" si="151"/>
        <v>-10</v>
      </c>
      <c r="H749">
        <f t="shared" si="145"/>
        <v>8.464406800285273</v>
      </c>
      <c r="I749" s="3">
        <f t="shared" si="146"/>
        <v>-3.5254236779297279</v>
      </c>
      <c r="J749">
        <f t="shared" si="147"/>
        <v>12.645823759626165</v>
      </c>
      <c r="K749" s="3">
        <f t="shared" si="148"/>
        <v>5.9081370251729357</v>
      </c>
      <c r="L749">
        <f t="shared" si="143"/>
        <v>12.645823759626165</v>
      </c>
      <c r="M749" s="3">
        <f t="shared" si="149"/>
        <v>5.9081370251729357</v>
      </c>
    </row>
    <row r="750" spans="4:13" x14ac:dyDescent="0.3">
      <c r="D750" s="2">
        <f t="shared" si="141"/>
        <v>748</v>
      </c>
      <c r="E750" s="3">
        <f t="shared" si="144"/>
        <v>1.4960000000000011</v>
      </c>
      <c r="F750" s="4">
        <f t="shared" si="151"/>
        <v>0</v>
      </c>
      <c r="G750" s="3">
        <f t="shared" si="151"/>
        <v>-10</v>
      </c>
      <c r="H750">
        <f t="shared" si="145"/>
        <v>8.464406800285273</v>
      </c>
      <c r="I750" s="3">
        <f t="shared" si="146"/>
        <v>-3.5454236779297279</v>
      </c>
      <c r="J750">
        <f t="shared" si="147"/>
        <v>12.662752573226735</v>
      </c>
      <c r="K750" s="3">
        <f t="shared" si="148"/>
        <v>5.901086177817076</v>
      </c>
      <c r="L750">
        <f t="shared" si="143"/>
        <v>12.662752573226735</v>
      </c>
      <c r="M750" s="3">
        <f t="shared" si="149"/>
        <v>5.901086177817076</v>
      </c>
    </row>
    <row r="751" spans="4:13" x14ac:dyDescent="0.3">
      <c r="D751" s="2">
        <f t="shared" si="141"/>
        <v>749</v>
      </c>
      <c r="E751" s="3">
        <f t="shared" si="144"/>
        <v>1.4980000000000011</v>
      </c>
      <c r="F751" s="4">
        <f t="shared" si="151"/>
        <v>0</v>
      </c>
      <c r="G751" s="3">
        <f t="shared" si="151"/>
        <v>-10</v>
      </c>
      <c r="H751">
        <f t="shared" si="145"/>
        <v>8.464406800285273</v>
      </c>
      <c r="I751" s="3">
        <f t="shared" si="146"/>
        <v>-3.5654236779297279</v>
      </c>
      <c r="J751">
        <f t="shared" si="147"/>
        <v>12.679681386827305</v>
      </c>
      <c r="K751" s="3">
        <f t="shared" si="148"/>
        <v>5.8939953304612169</v>
      </c>
      <c r="L751">
        <f t="shared" si="143"/>
        <v>12.679681386827305</v>
      </c>
      <c r="M751" s="3">
        <f t="shared" si="149"/>
        <v>5.8939953304612169</v>
      </c>
    </row>
    <row r="752" spans="4:13" x14ac:dyDescent="0.3">
      <c r="D752" s="2">
        <f t="shared" si="141"/>
        <v>750</v>
      </c>
      <c r="E752" s="3">
        <f t="shared" si="144"/>
        <v>1.5000000000000011</v>
      </c>
      <c r="F752" s="4">
        <f t="shared" si="151"/>
        <v>0</v>
      </c>
      <c r="G752" s="3">
        <f t="shared" si="151"/>
        <v>-10</v>
      </c>
      <c r="H752">
        <f t="shared" si="145"/>
        <v>8.464406800285273</v>
      </c>
      <c r="I752" s="3">
        <f t="shared" si="146"/>
        <v>-3.5854236779297279</v>
      </c>
      <c r="J752">
        <f t="shared" si="147"/>
        <v>12.696610200427875</v>
      </c>
      <c r="K752" s="3">
        <f t="shared" si="148"/>
        <v>5.8868644831053576</v>
      </c>
      <c r="L752">
        <f t="shared" si="143"/>
        <v>12.696610200427875</v>
      </c>
      <c r="M752" s="3">
        <f t="shared" si="149"/>
        <v>5.8868644831053576</v>
      </c>
    </row>
    <row r="753" spans="4:13" x14ac:dyDescent="0.3">
      <c r="D753" s="2">
        <f t="shared" si="141"/>
        <v>751</v>
      </c>
      <c r="E753" s="3">
        <f t="shared" si="144"/>
        <v>1.5020000000000011</v>
      </c>
      <c r="F753" s="4">
        <f t="shared" si="151"/>
        <v>0</v>
      </c>
      <c r="G753" s="3">
        <f t="shared" si="151"/>
        <v>-10</v>
      </c>
      <c r="H753">
        <f t="shared" si="145"/>
        <v>8.464406800285273</v>
      </c>
      <c r="I753" s="3">
        <f t="shared" si="146"/>
        <v>-3.605423677929728</v>
      </c>
      <c r="J753">
        <f t="shared" si="147"/>
        <v>12.713539014028445</v>
      </c>
      <c r="K753" s="3">
        <f t="shared" si="148"/>
        <v>5.879693635749498</v>
      </c>
      <c r="L753">
        <f t="shared" si="143"/>
        <v>12.713539014028445</v>
      </c>
      <c r="M753" s="3">
        <f t="shared" si="149"/>
        <v>5.879693635749498</v>
      </c>
    </row>
    <row r="754" spans="4:13" x14ac:dyDescent="0.3">
      <c r="D754" s="2">
        <f t="shared" si="141"/>
        <v>752</v>
      </c>
      <c r="E754" s="3">
        <f t="shared" si="144"/>
        <v>1.5040000000000011</v>
      </c>
      <c r="F754" s="4">
        <f t="shared" si="151"/>
        <v>0</v>
      </c>
      <c r="G754" s="3">
        <f t="shared" si="151"/>
        <v>-10</v>
      </c>
      <c r="H754">
        <f t="shared" si="145"/>
        <v>8.464406800285273</v>
      </c>
      <c r="I754" s="3">
        <f t="shared" si="146"/>
        <v>-3.625423677929728</v>
      </c>
      <c r="J754">
        <f t="shared" si="147"/>
        <v>12.730467827629015</v>
      </c>
      <c r="K754" s="3">
        <f t="shared" si="148"/>
        <v>5.8724827883936381</v>
      </c>
      <c r="L754">
        <f t="shared" si="143"/>
        <v>12.730467827629015</v>
      </c>
      <c r="M754" s="3">
        <f t="shared" si="149"/>
        <v>5.8724827883936381</v>
      </c>
    </row>
    <row r="755" spans="4:13" x14ac:dyDescent="0.3">
      <c r="D755" s="2">
        <f t="shared" si="141"/>
        <v>753</v>
      </c>
      <c r="E755" s="3">
        <f t="shared" si="144"/>
        <v>1.5060000000000011</v>
      </c>
      <c r="F755" s="4">
        <f t="shared" si="151"/>
        <v>0</v>
      </c>
      <c r="G755" s="3">
        <f t="shared" si="151"/>
        <v>-10</v>
      </c>
      <c r="H755">
        <f t="shared" si="145"/>
        <v>8.464406800285273</v>
      </c>
      <c r="I755" s="3">
        <f t="shared" si="146"/>
        <v>-3.645423677929728</v>
      </c>
      <c r="J755">
        <f t="shared" si="147"/>
        <v>12.747396641229585</v>
      </c>
      <c r="K755" s="3">
        <f t="shared" si="148"/>
        <v>5.8652319410377789</v>
      </c>
      <c r="L755">
        <f t="shared" si="143"/>
        <v>12.747396641229585</v>
      </c>
      <c r="M755" s="3">
        <f t="shared" si="149"/>
        <v>5.8652319410377789</v>
      </c>
    </row>
    <row r="756" spans="4:13" x14ac:dyDescent="0.3">
      <c r="D756" s="2">
        <f t="shared" si="141"/>
        <v>754</v>
      </c>
      <c r="E756" s="3">
        <f t="shared" si="144"/>
        <v>1.5080000000000011</v>
      </c>
      <c r="F756" s="4">
        <f t="shared" ref="F756:G771" si="152">F755</f>
        <v>0</v>
      </c>
      <c r="G756" s="3">
        <f t="shared" si="152"/>
        <v>-10</v>
      </c>
      <c r="H756">
        <f t="shared" si="145"/>
        <v>8.464406800285273</v>
      </c>
      <c r="I756" s="3">
        <f t="shared" si="146"/>
        <v>-3.665423677929728</v>
      </c>
      <c r="J756">
        <f t="shared" si="147"/>
        <v>12.764325454830155</v>
      </c>
      <c r="K756" s="3">
        <f t="shared" si="148"/>
        <v>5.8579410936819194</v>
      </c>
      <c r="L756">
        <f t="shared" si="143"/>
        <v>12.764325454830155</v>
      </c>
      <c r="M756" s="3">
        <f t="shared" si="149"/>
        <v>5.8579410936819194</v>
      </c>
    </row>
    <row r="757" spans="4:13" x14ac:dyDescent="0.3">
      <c r="D757" s="2">
        <f t="shared" si="141"/>
        <v>755</v>
      </c>
      <c r="E757" s="3">
        <f t="shared" si="144"/>
        <v>1.5100000000000011</v>
      </c>
      <c r="F757" s="4">
        <f t="shared" si="152"/>
        <v>0</v>
      </c>
      <c r="G757" s="3">
        <f t="shared" si="152"/>
        <v>-10</v>
      </c>
      <c r="H757">
        <f t="shared" si="145"/>
        <v>8.464406800285273</v>
      </c>
      <c r="I757" s="3">
        <f t="shared" si="146"/>
        <v>-3.685423677929728</v>
      </c>
      <c r="J757">
        <f t="shared" si="147"/>
        <v>12.781254268430725</v>
      </c>
      <c r="K757" s="3">
        <f t="shared" si="148"/>
        <v>5.8506102463260596</v>
      </c>
      <c r="L757">
        <f t="shared" si="143"/>
        <v>12.781254268430725</v>
      </c>
      <c r="M757" s="3">
        <f t="shared" si="149"/>
        <v>5.8506102463260596</v>
      </c>
    </row>
    <row r="758" spans="4:13" x14ac:dyDescent="0.3">
      <c r="D758" s="2">
        <f t="shared" si="141"/>
        <v>756</v>
      </c>
      <c r="E758" s="3">
        <f t="shared" si="144"/>
        <v>1.5120000000000011</v>
      </c>
      <c r="F758" s="4">
        <f t="shared" si="152"/>
        <v>0</v>
      </c>
      <c r="G758" s="3">
        <f t="shared" si="152"/>
        <v>-10</v>
      </c>
      <c r="H758">
        <f t="shared" si="145"/>
        <v>8.464406800285273</v>
      </c>
      <c r="I758" s="3">
        <f t="shared" si="146"/>
        <v>-3.705423677929728</v>
      </c>
      <c r="J758">
        <f t="shared" si="147"/>
        <v>12.798183082031295</v>
      </c>
      <c r="K758" s="3">
        <f t="shared" si="148"/>
        <v>5.8432393989702005</v>
      </c>
      <c r="L758">
        <f t="shared" si="143"/>
        <v>12.798183082031295</v>
      </c>
      <c r="M758" s="3">
        <f t="shared" si="149"/>
        <v>5.8432393989702005</v>
      </c>
    </row>
    <row r="759" spans="4:13" x14ac:dyDescent="0.3">
      <c r="D759" s="2">
        <f t="shared" si="141"/>
        <v>757</v>
      </c>
      <c r="E759" s="3">
        <f t="shared" si="144"/>
        <v>1.5140000000000011</v>
      </c>
      <c r="F759" s="4">
        <f t="shared" si="152"/>
        <v>0</v>
      </c>
      <c r="G759" s="3">
        <f t="shared" si="152"/>
        <v>-10</v>
      </c>
      <c r="H759">
        <f t="shared" si="145"/>
        <v>8.464406800285273</v>
      </c>
      <c r="I759" s="3">
        <f t="shared" si="146"/>
        <v>-3.7254236779297281</v>
      </c>
      <c r="J759">
        <f t="shared" si="147"/>
        <v>12.815111895631865</v>
      </c>
      <c r="K759" s="3">
        <f t="shared" si="148"/>
        <v>5.8358285516143411</v>
      </c>
      <c r="L759">
        <f t="shared" si="143"/>
        <v>12.815111895631865</v>
      </c>
      <c r="M759" s="3">
        <f t="shared" si="149"/>
        <v>5.8358285516143411</v>
      </c>
    </row>
    <row r="760" spans="4:13" x14ac:dyDescent="0.3">
      <c r="D760" s="2">
        <f t="shared" si="141"/>
        <v>758</v>
      </c>
      <c r="E760" s="3">
        <f t="shared" si="144"/>
        <v>1.5160000000000011</v>
      </c>
      <c r="F760" s="4">
        <f t="shared" si="152"/>
        <v>0</v>
      </c>
      <c r="G760" s="3">
        <f t="shared" si="152"/>
        <v>-10</v>
      </c>
      <c r="H760">
        <f t="shared" si="145"/>
        <v>8.464406800285273</v>
      </c>
      <c r="I760" s="3">
        <f t="shared" si="146"/>
        <v>-3.7454236779297281</v>
      </c>
      <c r="J760">
        <f t="shared" si="147"/>
        <v>12.832040709232436</v>
      </c>
      <c r="K760" s="3">
        <f t="shared" si="148"/>
        <v>5.8283777042584815</v>
      </c>
      <c r="L760">
        <f t="shared" si="143"/>
        <v>12.832040709232436</v>
      </c>
      <c r="M760" s="3">
        <f t="shared" si="149"/>
        <v>5.8283777042584815</v>
      </c>
    </row>
    <row r="761" spans="4:13" x14ac:dyDescent="0.3">
      <c r="D761" s="2">
        <f t="shared" si="141"/>
        <v>759</v>
      </c>
      <c r="E761" s="3">
        <f t="shared" si="144"/>
        <v>1.5180000000000011</v>
      </c>
      <c r="F761" s="4">
        <f t="shared" si="152"/>
        <v>0</v>
      </c>
      <c r="G761" s="3">
        <f t="shared" si="152"/>
        <v>-10</v>
      </c>
      <c r="H761">
        <f t="shared" si="145"/>
        <v>8.464406800285273</v>
      </c>
      <c r="I761" s="3">
        <f t="shared" si="146"/>
        <v>-3.7654236779297281</v>
      </c>
      <c r="J761">
        <f t="shared" si="147"/>
        <v>12.848969522833006</v>
      </c>
      <c r="K761" s="3">
        <f t="shared" si="148"/>
        <v>5.8208868569026224</v>
      </c>
      <c r="L761">
        <f t="shared" si="143"/>
        <v>12.848969522833006</v>
      </c>
      <c r="M761" s="3">
        <f t="shared" si="149"/>
        <v>5.8208868569026224</v>
      </c>
    </row>
    <row r="762" spans="4:13" x14ac:dyDescent="0.3">
      <c r="D762" s="2">
        <f t="shared" si="141"/>
        <v>760</v>
      </c>
      <c r="E762" s="3">
        <f t="shared" si="144"/>
        <v>1.5200000000000011</v>
      </c>
      <c r="F762" s="4">
        <f t="shared" si="152"/>
        <v>0</v>
      </c>
      <c r="G762" s="3">
        <f t="shared" si="152"/>
        <v>-10</v>
      </c>
      <c r="H762">
        <f t="shared" si="145"/>
        <v>8.464406800285273</v>
      </c>
      <c r="I762" s="3">
        <f t="shared" si="146"/>
        <v>-3.7854236779297281</v>
      </c>
      <c r="J762">
        <f t="shared" si="147"/>
        <v>12.865898336433576</v>
      </c>
      <c r="K762" s="3">
        <f t="shared" si="148"/>
        <v>5.8133560095467631</v>
      </c>
      <c r="L762">
        <f t="shared" si="143"/>
        <v>12.865898336433576</v>
      </c>
      <c r="M762" s="3">
        <f t="shared" si="149"/>
        <v>5.8133560095467631</v>
      </c>
    </row>
    <row r="763" spans="4:13" x14ac:dyDescent="0.3">
      <c r="D763" s="2">
        <f t="shared" si="141"/>
        <v>761</v>
      </c>
      <c r="E763" s="3">
        <f t="shared" si="144"/>
        <v>1.5220000000000011</v>
      </c>
      <c r="F763" s="4">
        <f t="shared" si="152"/>
        <v>0</v>
      </c>
      <c r="G763" s="3">
        <f t="shared" si="152"/>
        <v>-10</v>
      </c>
      <c r="H763">
        <f t="shared" si="145"/>
        <v>8.464406800285273</v>
      </c>
      <c r="I763" s="3">
        <f t="shared" si="146"/>
        <v>-3.8054236779297281</v>
      </c>
      <c r="J763">
        <f t="shared" si="147"/>
        <v>12.882827150034146</v>
      </c>
      <c r="K763" s="3">
        <f t="shared" si="148"/>
        <v>5.8057851621909036</v>
      </c>
      <c r="L763">
        <f t="shared" si="143"/>
        <v>12.882827150034146</v>
      </c>
      <c r="M763" s="3">
        <f t="shared" si="149"/>
        <v>5.8057851621909036</v>
      </c>
    </row>
    <row r="764" spans="4:13" x14ac:dyDescent="0.3">
      <c r="D764" s="2">
        <f t="shared" si="141"/>
        <v>762</v>
      </c>
      <c r="E764" s="3">
        <f t="shared" si="144"/>
        <v>1.5240000000000011</v>
      </c>
      <c r="F764" s="4">
        <f t="shared" si="152"/>
        <v>0</v>
      </c>
      <c r="G764" s="3">
        <f t="shared" si="152"/>
        <v>-10</v>
      </c>
      <c r="H764">
        <f t="shared" si="145"/>
        <v>8.464406800285273</v>
      </c>
      <c r="I764" s="3">
        <f t="shared" si="146"/>
        <v>-3.8254236779297282</v>
      </c>
      <c r="J764">
        <f t="shared" si="147"/>
        <v>12.899755963634716</v>
      </c>
      <c r="K764" s="3">
        <f t="shared" si="148"/>
        <v>5.7981743148350438</v>
      </c>
      <c r="L764">
        <f t="shared" si="143"/>
        <v>12.899755963634716</v>
      </c>
      <c r="M764" s="3">
        <f t="shared" si="149"/>
        <v>5.7981743148350438</v>
      </c>
    </row>
    <row r="765" spans="4:13" x14ac:dyDescent="0.3">
      <c r="D765" s="2">
        <f t="shared" si="141"/>
        <v>763</v>
      </c>
      <c r="E765" s="3">
        <f t="shared" si="144"/>
        <v>1.5260000000000011</v>
      </c>
      <c r="F765" s="4">
        <f t="shared" si="152"/>
        <v>0</v>
      </c>
      <c r="G765" s="3">
        <f t="shared" si="152"/>
        <v>-10</v>
      </c>
      <c r="H765">
        <f t="shared" si="145"/>
        <v>8.464406800285273</v>
      </c>
      <c r="I765" s="3">
        <f t="shared" si="146"/>
        <v>-3.8454236779297282</v>
      </c>
      <c r="J765">
        <f t="shared" si="147"/>
        <v>12.916684777235286</v>
      </c>
      <c r="K765" s="3">
        <f t="shared" si="148"/>
        <v>5.7905234674791846</v>
      </c>
      <c r="L765">
        <f t="shared" si="143"/>
        <v>12.916684777235286</v>
      </c>
      <c r="M765" s="3">
        <f t="shared" si="149"/>
        <v>5.7905234674791846</v>
      </c>
    </row>
    <row r="766" spans="4:13" x14ac:dyDescent="0.3">
      <c r="D766" s="2">
        <f t="shared" si="141"/>
        <v>764</v>
      </c>
      <c r="E766" s="3">
        <f t="shared" si="144"/>
        <v>1.5280000000000011</v>
      </c>
      <c r="F766" s="4">
        <f t="shared" si="152"/>
        <v>0</v>
      </c>
      <c r="G766" s="3">
        <f t="shared" si="152"/>
        <v>-10</v>
      </c>
      <c r="H766">
        <f t="shared" si="145"/>
        <v>8.464406800285273</v>
      </c>
      <c r="I766" s="3">
        <f t="shared" si="146"/>
        <v>-3.8654236779297282</v>
      </c>
      <c r="J766">
        <f t="shared" si="147"/>
        <v>12.933613590835856</v>
      </c>
      <c r="K766" s="3">
        <f t="shared" si="148"/>
        <v>5.7828326201233251</v>
      </c>
      <c r="L766">
        <f t="shared" si="143"/>
        <v>12.933613590835856</v>
      </c>
      <c r="M766" s="3">
        <f t="shared" si="149"/>
        <v>5.7828326201233251</v>
      </c>
    </row>
    <row r="767" spans="4:13" x14ac:dyDescent="0.3">
      <c r="D767" s="2">
        <f t="shared" si="141"/>
        <v>765</v>
      </c>
      <c r="E767" s="3">
        <f t="shared" si="144"/>
        <v>1.5300000000000011</v>
      </c>
      <c r="F767" s="4">
        <f t="shared" si="152"/>
        <v>0</v>
      </c>
      <c r="G767" s="3">
        <f t="shared" si="152"/>
        <v>-10</v>
      </c>
      <c r="H767">
        <f t="shared" si="145"/>
        <v>8.464406800285273</v>
      </c>
      <c r="I767" s="3">
        <f t="shared" si="146"/>
        <v>-3.8854236779297282</v>
      </c>
      <c r="J767">
        <f t="shared" si="147"/>
        <v>12.950542404436426</v>
      </c>
      <c r="K767" s="3">
        <f t="shared" si="148"/>
        <v>5.7751017727674654</v>
      </c>
      <c r="L767">
        <f t="shared" si="143"/>
        <v>12.950542404436426</v>
      </c>
      <c r="M767" s="3">
        <f t="shared" si="149"/>
        <v>5.7751017727674654</v>
      </c>
    </row>
    <row r="768" spans="4:13" x14ac:dyDescent="0.3">
      <c r="D768" s="2">
        <f t="shared" si="141"/>
        <v>766</v>
      </c>
      <c r="E768" s="3">
        <f t="shared" si="144"/>
        <v>1.5320000000000011</v>
      </c>
      <c r="F768" s="4">
        <f t="shared" si="152"/>
        <v>0</v>
      </c>
      <c r="G768" s="3">
        <f t="shared" si="152"/>
        <v>-10</v>
      </c>
      <c r="H768">
        <f t="shared" si="145"/>
        <v>8.464406800285273</v>
      </c>
      <c r="I768" s="3">
        <f t="shared" si="146"/>
        <v>-3.9054236779297282</v>
      </c>
      <c r="J768">
        <f t="shared" si="147"/>
        <v>12.967471218036996</v>
      </c>
      <c r="K768" s="3">
        <f t="shared" si="148"/>
        <v>5.7673309254116063</v>
      </c>
      <c r="L768">
        <f t="shared" si="143"/>
        <v>12.967471218036996</v>
      </c>
      <c r="M768" s="3">
        <f t="shared" si="149"/>
        <v>5.7673309254116063</v>
      </c>
    </row>
    <row r="769" spans="4:13" x14ac:dyDescent="0.3">
      <c r="D769" s="2">
        <f t="shared" si="141"/>
        <v>767</v>
      </c>
      <c r="E769" s="3">
        <f t="shared" si="144"/>
        <v>1.5340000000000011</v>
      </c>
      <c r="F769" s="4">
        <f t="shared" si="152"/>
        <v>0</v>
      </c>
      <c r="G769" s="3">
        <f t="shared" si="152"/>
        <v>-10</v>
      </c>
      <c r="H769">
        <f t="shared" si="145"/>
        <v>8.464406800285273</v>
      </c>
      <c r="I769" s="3">
        <f t="shared" si="146"/>
        <v>-3.9254236779297282</v>
      </c>
      <c r="J769">
        <f t="shared" si="147"/>
        <v>12.984400031637566</v>
      </c>
      <c r="K769" s="3">
        <f t="shared" si="148"/>
        <v>5.7595200780557469</v>
      </c>
      <c r="L769">
        <f t="shared" si="143"/>
        <v>12.984400031637566</v>
      </c>
      <c r="M769" s="3">
        <f t="shared" si="149"/>
        <v>5.7595200780557469</v>
      </c>
    </row>
    <row r="770" spans="4:13" x14ac:dyDescent="0.3">
      <c r="D770" s="2">
        <f t="shared" si="141"/>
        <v>768</v>
      </c>
      <c r="E770" s="3">
        <f t="shared" si="144"/>
        <v>1.5360000000000011</v>
      </c>
      <c r="F770" s="4">
        <f t="shared" si="152"/>
        <v>0</v>
      </c>
      <c r="G770" s="3">
        <f t="shared" si="152"/>
        <v>-10</v>
      </c>
      <c r="H770">
        <f t="shared" si="145"/>
        <v>8.464406800285273</v>
      </c>
      <c r="I770" s="3">
        <f t="shared" si="146"/>
        <v>-3.9454236779297283</v>
      </c>
      <c r="J770">
        <f t="shared" si="147"/>
        <v>13.001328845238136</v>
      </c>
      <c r="K770" s="3">
        <f t="shared" si="148"/>
        <v>5.7516692306998873</v>
      </c>
      <c r="L770">
        <f t="shared" si="143"/>
        <v>13.001328845238136</v>
      </c>
      <c r="M770" s="3">
        <f t="shared" si="149"/>
        <v>5.7516692306998873</v>
      </c>
    </row>
    <row r="771" spans="4:13" x14ac:dyDescent="0.3">
      <c r="D771" s="2">
        <f t="shared" si="141"/>
        <v>769</v>
      </c>
      <c r="E771" s="3">
        <f t="shared" si="144"/>
        <v>1.5380000000000011</v>
      </c>
      <c r="F771" s="4">
        <f t="shared" si="152"/>
        <v>0</v>
      </c>
      <c r="G771" s="3">
        <f t="shared" si="152"/>
        <v>-10</v>
      </c>
      <c r="H771">
        <f t="shared" si="145"/>
        <v>8.464406800285273</v>
      </c>
      <c r="I771" s="3">
        <f t="shared" si="146"/>
        <v>-3.9654236779297283</v>
      </c>
      <c r="J771">
        <f t="shared" si="147"/>
        <v>13.018257658838706</v>
      </c>
      <c r="K771" s="3">
        <f t="shared" si="148"/>
        <v>5.7437783833440275</v>
      </c>
      <c r="L771">
        <f t="shared" si="143"/>
        <v>13.018257658838706</v>
      </c>
      <c r="M771" s="3">
        <f t="shared" si="149"/>
        <v>5.7437783833440275</v>
      </c>
    </row>
    <row r="772" spans="4:13" x14ac:dyDescent="0.3">
      <c r="D772" s="2">
        <f t="shared" ref="D772:D835" si="153">D771+1</f>
        <v>770</v>
      </c>
      <c r="E772" s="3">
        <f t="shared" si="144"/>
        <v>1.5400000000000011</v>
      </c>
      <c r="F772" s="4">
        <f t="shared" ref="F772:G787" si="154">F771</f>
        <v>0</v>
      </c>
      <c r="G772" s="3">
        <f t="shared" si="154"/>
        <v>-10</v>
      </c>
      <c r="H772">
        <f t="shared" si="145"/>
        <v>8.464406800285273</v>
      </c>
      <c r="I772" s="3">
        <f t="shared" si="146"/>
        <v>-3.9854236779297283</v>
      </c>
      <c r="J772">
        <f t="shared" si="147"/>
        <v>13.035186472439277</v>
      </c>
      <c r="K772" s="3">
        <f t="shared" si="148"/>
        <v>5.7358475359881682</v>
      </c>
      <c r="L772">
        <f t="shared" ref="L772:L835" si="155">IF(K771&gt;=0,J772,L771)</f>
        <v>13.035186472439277</v>
      </c>
      <c r="M772" s="3">
        <f t="shared" si="149"/>
        <v>5.7358475359881682</v>
      </c>
    </row>
    <row r="773" spans="4:13" x14ac:dyDescent="0.3">
      <c r="D773" s="2">
        <f t="shared" si="153"/>
        <v>771</v>
      </c>
      <c r="E773" s="3">
        <f t="shared" si="144"/>
        <v>1.5420000000000011</v>
      </c>
      <c r="F773" s="4">
        <f t="shared" si="154"/>
        <v>0</v>
      </c>
      <c r="G773" s="3">
        <f t="shared" si="154"/>
        <v>-10</v>
      </c>
      <c r="H773">
        <f t="shared" si="145"/>
        <v>8.464406800285273</v>
      </c>
      <c r="I773" s="3">
        <f t="shared" si="146"/>
        <v>-4.0054236779297279</v>
      </c>
      <c r="J773">
        <f t="shared" si="147"/>
        <v>13.052115286039847</v>
      </c>
      <c r="K773" s="3">
        <f t="shared" si="148"/>
        <v>5.7278766886323087</v>
      </c>
      <c r="L773">
        <f t="shared" si="155"/>
        <v>13.052115286039847</v>
      </c>
      <c r="M773" s="3">
        <f t="shared" si="149"/>
        <v>5.7278766886323087</v>
      </c>
    </row>
    <row r="774" spans="4:13" x14ac:dyDescent="0.3">
      <c r="D774" s="2">
        <f t="shared" si="153"/>
        <v>772</v>
      </c>
      <c r="E774" s="3">
        <f t="shared" ref="E774:E837" si="156">E773+_dt</f>
        <v>1.5440000000000011</v>
      </c>
      <c r="F774" s="4">
        <f t="shared" si="154"/>
        <v>0</v>
      </c>
      <c r="G774" s="3">
        <f t="shared" si="154"/>
        <v>-10</v>
      </c>
      <c r="H774">
        <f t="shared" ref="H774:H837" si="157">H773+_dt*F773</f>
        <v>8.464406800285273</v>
      </c>
      <c r="I774" s="3">
        <f t="shared" ref="I774:I837" si="158">I773+_dt*G773</f>
        <v>-4.0254236779297274</v>
      </c>
      <c r="J774">
        <f t="shared" ref="J774:J837" si="159">J773+_dt*H773</f>
        <v>13.069044099640417</v>
      </c>
      <c r="K774" s="3">
        <f t="shared" ref="K774:K837" si="160">K773+_dt*I773</f>
        <v>5.7198658412764489</v>
      </c>
      <c r="L774">
        <f t="shared" si="155"/>
        <v>13.069044099640417</v>
      </c>
      <c r="M774" s="3">
        <f t="shared" si="149"/>
        <v>5.7198658412764489</v>
      </c>
    </row>
    <row r="775" spans="4:13" x14ac:dyDescent="0.3">
      <c r="D775" s="2">
        <f t="shared" si="153"/>
        <v>773</v>
      </c>
      <c r="E775" s="3">
        <f t="shared" si="156"/>
        <v>1.5460000000000012</v>
      </c>
      <c r="F775" s="4">
        <f t="shared" si="154"/>
        <v>0</v>
      </c>
      <c r="G775" s="3">
        <f t="shared" si="154"/>
        <v>-10</v>
      </c>
      <c r="H775">
        <f t="shared" si="157"/>
        <v>8.464406800285273</v>
      </c>
      <c r="I775" s="3">
        <f t="shared" si="158"/>
        <v>-4.045423677929727</v>
      </c>
      <c r="J775">
        <f t="shared" si="159"/>
        <v>13.085972913240987</v>
      </c>
      <c r="K775" s="3">
        <f t="shared" si="160"/>
        <v>5.7118149939205898</v>
      </c>
      <c r="L775">
        <f t="shared" si="155"/>
        <v>13.085972913240987</v>
      </c>
      <c r="M775" s="3">
        <f t="shared" ref="M775:M838" si="161">MAX(0,K775)</f>
        <v>5.7118149939205898</v>
      </c>
    </row>
    <row r="776" spans="4:13" x14ac:dyDescent="0.3">
      <c r="D776" s="2">
        <f t="shared" si="153"/>
        <v>774</v>
      </c>
      <c r="E776" s="3">
        <f t="shared" si="156"/>
        <v>1.5480000000000012</v>
      </c>
      <c r="F776" s="4">
        <f t="shared" si="154"/>
        <v>0</v>
      </c>
      <c r="G776" s="3">
        <f t="shared" si="154"/>
        <v>-10</v>
      </c>
      <c r="H776">
        <f t="shared" si="157"/>
        <v>8.464406800285273</v>
      </c>
      <c r="I776" s="3">
        <f t="shared" si="158"/>
        <v>-4.0654236779297266</v>
      </c>
      <c r="J776">
        <f t="shared" si="159"/>
        <v>13.102901726841557</v>
      </c>
      <c r="K776" s="3">
        <f t="shared" si="160"/>
        <v>5.7037241465647304</v>
      </c>
      <c r="L776">
        <f t="shared" si="155"/>
        <v>13.102901726841557</v>
      </c>
      <c r="M776" s="3">
        <f t="shared" si="161"/>
        <v>5.7037241465647304</v>
      </c>
    </row>
    <row r="777" spans="4:13" x14ac:dyDescent="0.3">
      <c r="D777" s="2">
        <f t="shared" si="153"/>
        <v>775</v>
      </c>
      <c r="E777" s="3">
        <f t="shared" si="156"/>
        <v>1.5500000000000012</v>
      </c>
      <c r="F777" s="4">
        <f t="shared" si="154"/>
        <v>0</v>
      </c>
      <c r="G777" s="3">
        <f t="shared" si="154"/>
        <v>-10</v>
      </c>
      <c r="H777">
        <f t="shared" si="157"/>
        <v>8.464406800285273</v>
      </c>
      <c r="I777" s="3">
        <f t="shared" si="158"/>
        <v>-4.0854236779297262</v>
      </c>
      <c r="J777">
        <f t="shared" si="159"/>
        <v>13.119830540442127</v>
      </c>
      <c r="K777" s="3">
        <f t="shared" si="160"/>
        <v>5.6955932992088707</v>
      </c>
      <c r="L777">
        <f t="shared" si="155"/>
        <v>13.119830540442127</v>
      </c>
      <c r="M777" s="3">
        <f t="shared" si="161"/>
        <v>5.6955932992088707</v>
      </c>
    </row>
    <row r="778" spans="4:13" x14ac:dyDescent="0.3">
      <c r="D778" s="2">
        <f t="shared" si="153"/>
        <v>776</v>
      </c>
      <c r="E778" s="3">
        <f t="shared" si="156"/>
        <v>1.5520000000000012</v>
      </c>
      <c r="F778" s="4">
        <f t="shared" si="154"/>
        <v>0</v>
      </c>
      <c r="G778" s="3">
        <f t="shared" si="154"/>
        <v>-10</v>
      </c>
      <c r="H778">
        <f t="shared" si="157"/>
        <v>8.464406800285273</v>
      </c>
      <c r="I778" s="3">
        <f t="shared" si="158"/>
        <v>-4.1054236779297257</v>
      </c>
      <c r="J778">
        <f t="shared" si="159"/>
        <v>13.136759354042697</v>
      </c>
      <c r="K778" s="3">
        <f t="shared" si="160"/>
        <v>5.6874224518530117</v>
      </c>
      <c r="L778">
        <f t="shared" si="155"/>
        <v>13.136759354042697</v>
      </c>
      <c r="M778" s="3">
        <f t="shared" si="161"/>
        <v>5.6874224518530117</v>
      </c>
    </row>
    <row r="779" spans="4:13" x14ac:dyDescent="0.3">
      <c r="D779" s="2">
        <f t="shared" si="153"/>
        <v>777</v>
      </c>
      <c r="E779" s="3">
        <f t="shared" si="156"/>
        <v>1.5540000000000012</v>
      </c>
      <c r="F779" s="4">
        <f t="shared" si="154"/>
        <v>0</v>
      </c>
      <c r="G779" s="3">
        <f t="shared" si="154"/>
        <v>-10</v>
      </c>
      <c r="H779">
        <f t="shared" si="157"/>
        <v>8.464406800285273</v>
      </c>
      <c r="I779" s="3">
        <f t="shared" si="158"/>
        <v>-4.1254236779297253</v>
      </c>
      <c r="J779">
        <f t="shared" si="159"/>
        <v>13.153688167643267</v>
      </c>
      <c r="K779" s="3">
        <f t="shared" si="160"/>
        <v>5.6792116044971523</v>
      </c>
      <c r="L779">
        <f t="shared" si="155"/>
        <v>13.153688167643267</v>
      </c>
      <c r="M779" s="3">
        <f t="shared" si="161"/>
        <v>5.6792116044971523</v>
      </c>
    </row>
    <row r="780" spans="4:13" x14ac:dyDescent="0.3">
      <c r="D780" s="2">
        <f t="shared" si="153"/>
        <v>778</v>
      </c>
      <c r="E780" s="3">
        <f t="shared" si="156"/>
        <v>1.5560000000000012</v>
      </c>
      <c r="F780" s="4">
        <f t="shared" si="154"/>
        <v>0</v>
      </c>
      <c r="G780" s="3">
        <f t="shared" si="154"/>
        <v>-10</v>
      </c>
      <c r="H780">
        <f t="shared" si="157"/>
        <v>8.464406800285273</v>
      </c>
      <c r="I780" s="3">
        <f t="shared" si="158"/>
        <v>-4.1454236779297249</v>
      </c>
      <c r="J780">
        <f t="shared" si="159"/>
        <v>13.170616981243837</v>
      </c>
      <c r="K780" s="3">
        <f t="shared" si="160"/>
        <v>5.6709607571412928</v>
      </c>
      <c r="L780">
        <f t="shared" si="155"/>
        <v>13.170616981243837</v>
      </c>
      <c r="M780" s="3">
        <f t="shared" si="161"/>
        <v>5.6709607571412928</v>
      </c>
    </row>
    <row r="781" spans="4:13" x14ac:dyDescent="0.3">
      <c r="D781" s="2">
        <f t="shared" si="153"/>
        <v>779</v>
      </c>
      <c r="E781" s="3">
        <f t="shared" si="156"/>
        <v>1.5580000000000012</v>
      </c>
      <c r="F781" s="4">
        <f t="shared" si="154"/>
        <v>0</v>
      </c>
      <c r="G781" s="3">
        <f t="shared" si="154"/>
        <v>-10</v>
      </c>
      <c r="H781">
        <f t="shared" si="157"/>
        <v>8.464406800285273</v>
      </c>
      <c r="I781" s="3">
        <f t="shared" si="158"/>
        <v>-4.1654236779297245</v>
      </c>
      <c r="J781">
        <f t="shared" si="159"/>
        <v>13.187545794844407</v>
      </c>
      <c r="K781" s="3">
        <f t="shared" si="160"/>
        <v>5.6626699097854329</v>
      </c>
      <c r="L781">
        <f t="shared" si="155"/>
        <v>13.187545794844407</v>
      </c>
      <c r="M781" s="3">
        <f t="shared" si="161"/>
        <v>5.6626699097854329</v>
      </c>
    </row>
    <row r="782" spans="4:13" x14ac:dyDescent="0.3">
      <c r="D782" s="2">
        <f t="shared" si="153"/>
        <v>780</v>
      </c>
      <c r="E782" s="3">
        <f t="shared" si="156"/>
        <v>1.5600000000000012</v>
      </c>
      <c r="F782" s="4">
        <f t="shared" si="154"/>
        <v>0</v>
      </c>
      <c r="G782" s="3">
        <f t="shared" si="154"/>
        <v>-10</v>
      </c>
      <c r="H782">
        <f t="shared" si="157"/>
        <v>8.464406800285273</v>
      </c>
      <c r="I782" s="3">
        <f t="shared" si="158"/>
        <v>-4.185423677929724</v>
      </c>
      <c r="J782">
        <f t="shared" si="159"/>
        <v>13.204474608444977</v>
      </c>
      <c r="K782" s="3">
        <f t="shared" si="160"/>
        <v>5.6543390624295737</v>
      </c>
      <c r="L782">
        <f t="shared" si="155"/>
        <v>13.204474608444977</v>
      </c>
      <c r="M782" s="3">
        <f t="shared" si="161"/>
        <v>5.6543390624295737</v>
      </c>
    </row>
    <row r="783" spans="4:13" x14ac:dyDescent="0.3">
      <c r="D783" s="2">
        <f t="shared" si="153"/>
        <v>781</v>
      </c>
      <c r="E783" s="3">
        <f t="shared" si="156"/>
        <v>1.5620000000000012</v>
      </c>
      <c r="F783" s="4">
        <f t="shared" si="154"/>
        <v>0</v>
      </c>
      <c r="G783" s="3">
        <f t="shared" si="154"/>
        <v>-10</v>
      </c>
      <c r="H783">
        <f t="shared" si="157"/>
        <v>8.464406800285273</v>
      </c>
      <c r="I783" s="3">
        <f t="shared" si="158"/>
        <v>-4.2054236779297236</v>
      </c>
      <c r="J783">
        <f t="shared" si="159"/>
        <v>13.221403422045547</v>
      </c>
      <c r="K783" s="3">
        <f t="shared" si="160"/>
        <v>5.6459682150737143</v>
      </c>
      <c r="L783">
        <f t="shared" si="155"/>
        <v>13.221403422045547</v>
      </c>
      <c r="M783" s="3">
        <f t="shared" si="161"/>
        <v>5.6459682150737143</v>
      </c>
    </row>
    <row r="784" spans="4:13" x14ac:dyDescent="0.3">
      <c r="D784" s="2">
        <f t="shared" si="153"/>
        <v>782</v>
      </c>
      <c r="E784" s="3">
        <f t="shared" si="156"/>
        <v>1.5640000000000012</v>
      </c>
      <c r="F784" s="4">
        <f t="shared" si="154"/>
        <v>0</v>
      </c>
      <c r="G784" s="3">
        <f t="shared" si="154"/>
        <v>-10</v>
      </c>
      <c r="H784">
        <f t="shared" si="157"/>
        <v>8.464406800285273</v>
      </c>
      <c r="I784" s="3">
        <f t="shared" si="158"/>
        <v>-4.2254236779297232</v>
      </c>
      <c r="J784">
        <f t="shared" si="159"/>
        <v>13.238332235646117</v>
      </c>
      <c r="K784" s="3">
        <f t="shared" si="160"/>
        <v>5.6375573677178545</v>
      </c>
      <c r="L784">
        <f t="shared" si="155"/>
        <v>13.238332235646117</v>
      </c>
      <c r="M784" s="3">
        <f t="shared" si="161"/>
        <v>5.6375573677178545</v>
      </c>
    </row>
    <row r="785" spans="4:13" x14ac:dyDescent="0.3">
      <c r="D785" s="2">
        <f t="shared" si="153"/>
        <v>783</v>
      </c>
      <c r="E785" s="3">
        <f t="shared" si="156"/>
        <v>1.5660000000000012</v>
      </c>
      <c r="F785" s="4">
        <f t="shared" si="154"/>
        <v>0</v>
      </c>
      <c r="G785" s="3">
        <f t="shared" si="154"/>
        <v>-10</v>
      </c>
      <c r="H785">
        <f t="shared" si="157"/>
        <v>8.464406800285273</v>
      </c>
      <c r="I785" s="3">
        <f t="shared" si="158"/>
        <v>-4.2454236779297227</v>
      </c>
      <c r="J785">
        <f t="shared" si="159"/>
        <v>13.255261049246688</v>
      </c>
      <c r="K785" s="3">
        <f t="shared" si="160"/>
        <v>5.6291065203619954</v>
      </c>
      <c r="L785">
        <f t="shared" si="155"/>
        <v>13.255261049246688</v>
      </c>
      <c r="M785" s="3">
        <f t="shared" si="161"/>
        <v>5.6291065203619954</v>
      </c>
    </row>
    <row r="786" spans="4:13" x14ac:dyDescent="0.3">
      <c r="D786" s="2">
        <f t="shared" si="153"/>
        <v>784</v>
      </c>
      <c r="E786" s="3">
        <f t="shared" si="156"/>
        <v>1.5680000000000012</v>
      </c>
      <c r="F786" s="4">
        <f t="shared" si="154"/>
        <v>0</v>
      </c>
      <c r="G786" s="3">
        <f t="shared" si="154"/>
        <v>-10</v>
      </c>
      <c r="H786">
        <f t="shared" si="157"/>
        <v>8.464406800285273</v>
      </c>
      <c r="I786" s="3">
        <f t="shared" si="158"/>
        <v>-4.2654236779297223</v>
      </c>
      <c r="J786">
        <f t="shared" si="159"/>
        <v>13.272189862847258</v>
      </c>
      <c r="K786" s="3">
        <f t="shared" si="160"/>
        <v>5.6206156730061361</v>
      </c>
      <c r="L786">
        <f t="shared" si="155"/>
        <v>13.272189862847258</v>
      </c>
      <c r="M786" s="3">
        <f t="shared" si="161"/>
        <v>5.6206156730061361</v>
      </c>
    </row>
    <row r="787" spans="4:13" x14ac:dyDescent="0.3">
      <c r="D787" s="2">
        <f t="shared" si="153"/>
        <v>785</v>
      </c>
      <c r="E787" s="3">
        <f t="shared" si="156"/>
        <v>1.5700000000000012</v>
      </c>
      <c r="F787" s="4">
        <f t="shared" si="154"/>
        <v>0</v>
      </c>
      <c r="G787" s="3">
        <f t="shared" si="154"/>
        <v>-10</v>
      </c>
      <c r="H787">
        <f t="shared" si="157"/>
        <v>8.464406800285273</v>
      </c>
      <c r="I787" s="3">
        <f t="shared" si="158"/>
        <v>-4.2854236779297219</v>
      </c>
      <c r="J787">
        <f t="shared" si="159"/>
        <v>13.289118676447828</v>
      </c>
      <c r="K787" s="3">
        <f t="shared" si="160"/>
        <v>5.6120848256502764</v>
      </c>
      <c r="L787">
        <f t="shared" si="155"/>
        <v>13.289118676447828</v>
      </c>
      <c r="M787" s="3">
        <f t="shared" si="161"/>
        <v>5.6120848256502764</v>
      </c>
    </row>
    <row r="788" spans="4:13" x14ac:dyDescent="0.3">
      <c r="D788" s="2">
        <f t="shared" si="153"/>
        <v>786</v>
      </c>
      <c r="E788" s="3">
        <f t="shared" si="156"/>
        <v>1.5720000000000012</v>
      </c>
      <c r="F788" s="4">
        <f t="shared" ref="F788:G803" si="162">F787</f>
        <v>0</v>
      </c>
      <c r="G788" s="3">
        <f t="shared" si="162"/>
        <v>-10</v>
      </c>
      <c r="H788">
        <f t="shared" si="157"/>
        <v>8.464406800285273</v>
      </c>
      <c r="I788" s="3">
        <f t="shared" si="158"/>
        <v>-4.3054236779297215</v>
      </c>
      <c r="J788">
        <f t="shared" si="159"/>
        <v>13.306047490048398</v>
      </c>
      <c r="K788" s="3">
        <f t="shared" si="160"/>
        <v>5.6035139782944174</v>
      </c>
      <c r="L788">
        <f t="shared" si="155"/>
        <v>13.306047490048398</v>
      </c>
      <c r="M788" s="3">
        <f t="shared" si="161"/>
        <v>5.6035139782944174</v>
      </c>
    </row>
    <row r="789" spans="4:13" x14ac:dyDescent="0.3">
      <c r="D789" s="2">
        <f t="shared" si="153"/>
        <v>787</v>
      </c>
      <c r="E789" s="3">
        <f t="shared" si="156"/>
        <v>1.5740000000000012</v>
      </c>
      <c r="F789" s="4">
        <f t="shared" si="162"/>
        <v>0</v>
      </c>
      <c r="G789" s="3">
        <f t="shared" si="162"/>
        <v>-10</v>
      </c>
      <c r="H789">
        <f t="shared" si="157"/>
        <v>8.464406800285273</v>
      </c>
      <c r="I789" s="3">
        <f t="shared" si="158"/>
        <v>-4.325423677929721</v>
      </c>
      <c r="J789">
        <f t="shared" si="159"/>
        <v>13.322976303648968</v>
      </c>
      <c r="K789" s="3">
        <f t="shared" si="160"/>
        <v>5.5949031309385582</v>
      </c>
      <c r="L789">
        <f t="shared" si="155"/>
        <v>13.322976303648968</v>
      </c>
      <c r="M789" s="3">
        <f t="shared" si="161"/>
        <v>5.5949031309385582</v>
      </c>
    </row>
    <row r="790" spans="4:13" x14ac:dyDescent="0.3">
      <c r="D790" s="2">
        <f t="shared" si="153"/>
        <v>788</v>
      </c>
      <c r="E790" s="3">
        <f t="shared" si="156"/>
        <v>1.5760000000000012</v>
      </c>
      <c r="F790" s="4">
        <f t="shared" si="162"/>
        <v>0</v>
      </c>
      <c r="G790" s="3">
        <f t="shared" si="162"/>
        <v>-10</v>
      </c>
      <c r="H790">
        <f t="shared" si="157"/>
        <v>8.464406800285273</v>
      </c>
      <c r="I790" s="3">
        <f t="shared" si="158"/>
        <v>-4.3454236779297206</v>
      </c>
      <c r="J790">
        <f t="shared" si="159"/>
        <v>13.339905117249538</v>
      </c>
      <c r="K790" s="3">
        <f t="shared" si="160"/>
        <v>5.5862522835826987</v>
      </c>
      <c r="L790">
        <f t="shared" si="155"/>
        <v>13.339905117249538</v>
      </c>
      <c r="M790" s="3">
        <f t="shared" si="161"/>
        <v>5.5862522835826987</v>
      </c>
    </row>
    <row r="791" spans="4:13" x14ac:dyDescent="0.3">
      <c r="D791" s="2">
        <f t="shared" si="153"/>
        <v>789</v>
      </c>
      <c r="E791" s="3">
        <f t="shared" si="156"/>
        <v>1.5780000000000012</v>
      </c>
      <c r="F791" s="4">
        <f t="shared" si="162"/>
        <v>0</v>
      </c>
      <c r="G791" s="3">
        <f t="shared" si="162"/>
        <v>-10</v>
      </c>
      <c r="H791">
        <f t="shared" si="157"/>
        <v>8.464406800285273</v>
      </c>
      <c r="I791" s="3">
        <f t="shared" si="158"/>
        <v>-4.3654236779297202</v>
      </c>
      <c r="J791">
        <f t="shared" si="159"/>
        <v>13.356833930850108</v>
      </c>
      <c r="K791" s="3">
        <f t="shared" si="160"/>
        <v>5.5775614362268389</v>
      </c>
      <c r="L791">
        <f t="shared" si="155"/>
        <v>13.356833930850108</v>
      </c>
      <c r="M791" s="3">
        <f t="shared" si="161"/>
        <v>5.5775614362268389</v>
      </c>
    </row>
    <row r="792" spans="4:13" x14ac:dyDescent="0.3">
      <c r="D792" s="2">
        <f t="shared" si="153"/>
        <v>790</v>
      </c>
      <c r="E792" s="3">
        <f t="shared" si="156"/>
        <v>1.5800000000000012</v>
      </c>
      <c r="F792" s="4">
        <f t="shared" si="162"/>
        <v>0</v>
      </c>
      <c r="G792" s="3">
        <f t="shared" si="162"/>
        <v>-10</v>
      </c>
      <c r="H792">
        <f t="shared" si="157"/>
        <v>8.464406800285273</v>
      </c>
      <c r="I792" s="3">
        <f t="shared" si="158"/>
        <v>-4.3854236779297198</v>
      </c>
      <c r="J792">
        <f t="shared" si="159"/>
        <v>13.373762744450678</v>
      </c>
      <c r="K792" s="3">
        <f t="shared" si="160"/>
        <v>5.5688305888709797</v>
      </c>
      <c r="L792">
        <f t="shared" si="155"/>
        <v>13.373762744450678</v>
      </c>
      <c r="M792" s="3">
        <f t="shared" si="161"/>
        <v>5.5688305888709797</v>
      </c>
    </row>
    <row r="793" spans="4:13" x14ac:dyDescent="0.3">
      <c r="D793" s="2">
        <f t="shared" si="153"/>
        <v>791</v>
      </c>
      <c r="E793" s="3">
        <f t="shared" si="156"/>
        <v>1.5820000000000012</v>
      </c>
      <c r="F793" s="4">
        <f t="shared" si="162"/>
        <v>0</v>
      </c>
      <c r="G793" s="3">
        <f t="shared" si="162"/>
        <v>-10</v>
      </c>
      <c r="H793">
        <f t="shared" si="157"/>
        <v>8.464406800285273</v>
      </c>
      <c r="I793" s="3">
        <f t="shared" si="158"/>
        <v>-4.4054236779297193</v>
      </c>
      <c r="J793">
        <f t="shared" si="159"/>
        <v>13.390691558051248</v>
      </c>
      <c r="K793" s="3">
        <f t="shared" si="160"/>
        <v>5.5600597415151203</v>
      </c>
      <c r="L793">
        <f t="shared" si="155"/>
        <v>13.390691558051248</v>
      </c>
      <c r="M793" s="3">
        <f t="shared" si="161"/>
        <v>5.5600597415151203</v>
      </c>
    </row>
    <row r="794" spans="4:13" x14ac:dyDescent="0.3">
      <c r="D794" s="2">
        <f t="shared" si="153"/>
        <v>792</v>
      </c>
      <c r="E794" s="3">
        <f t="shared" si="156"/>
        <v>1.5840000000000012</v>
      </c>
      <c r="F794" s="4">
        <f t="shared" si="162"/>
        <v>0</v>
      </c>
      <c r="G794" s="3">
        <f t="shared" si="162"/>
        <v>-10</v>
      </c>
      <c r="H794">
        <f t="shared" si="157"/>
        <v>8.464406800285273</v>
      </c>
      <c r="I794" s="3">
        <f t="shared" si="158"/>
        <v>-4.4254236779297189</v>
      </c>
      <c r="J794">
        <f t="shared" si="159"/>
        <v>13.407620371651818</v>
      </c>
      <c r="K794" s="3">
        <f t="shared" si="160"/>
        <v>5.5512488941592606</v>
      </c>
      <c r="L794">
        <f t="shared" si="155"/>
        <v>13.407620371651818</v>
      </c>
      <c r="M794" s="3">
        <f t="shared" si="161"/>
        <v>5.5512488941592606</v>
      </c>
    </row>
    <row r="795" spans="4:13" x14ac:dyDescent="0.3">
      <c r="D795" s="2">
        <f t="shared" si="153"/>
        <v>793</v>
      </c>
      <c r="E795" s="3">
        <f t="shared" si="156"/>
        <v>1.5860000000000012</v>
      </c>
      <c r="F795" s="4">
        <f t="shared" si="162"/>
        <v>0</v>
      </c>
      <c r="G795" s="3">
        <f t="shared" si="162"/>
        <v>-10</v>
      </c>
      <c r="H795">
        <f t="shared" si="157"/>
        <v>8.464406800285273</v>
      </c>
      <c r="I795" s="3">
        <f t="shared" si="158"/>
        <v>-4.4454236779297185</v>
      </c>
      <c r="J795">
        <f t="shared" si="159"/>
        <v>13.424549185252388</v>
      </c>
      <c r="K795" s="3">
        <f t="shared" si="160"/>
        <v>5.5423980468034015</v>
      </c>
      <c r="L795">
        <f t="shared" si="155"/>
        <v>13.424549185252388</v>
      </c>
      <c r="M795" s="3">
        <f t="shared" si="161"/>
        <v>5.5423980468034015</v>
      </c>
    </row>
    <row r="796" spans="4:13" x14ac:dyDescent="0.3">
      <c r="D796" s="2">
        <f t="shared" si="153"/>
        <v>794</v>
      </c>
      <c r="E796" s="3">
        <f t="shared" si="156"/>
        <v>1.5880000000000012</v>
      </c>
      <c r="F796" s="4">
        <f t="shared" si="162"/>
        <v>0</v>
      </c>
      <c r="G796" s="3">
        <f t="shared" si="162"/>
        <v>-10</v>
      </c>
      <c r="H796">
        <f t="shared" si="157"/>
        <v>8.464406800285273</v>
      </c>
      <c r="I796" s="3">
        <f t="shared" si="158"/>
        <v>-4.4654236779297181</v>
      </c>
      <c r="J796">
        <f t="shared" si="159"/>
        <v>13.441477998852958</v>
      </c>
      <c r="K796" s="3">
        <f t="shared" si="160"/>
        <v>5.5335071994475422</v>
      </c>
      <c r="L796">
        <f t="shared" si="155"/>
        <v>13.441477998852958</v>
      </c>
      <c r="M796" s="3">
        <f t="shared" si="161"/>
        <v>5.5335071994475422</v>
      </c>
    </row>
    <row r="797" spans="4:13" x14ac:dyDescent="0.3">
      <c r="D797" s="2">
        <f t="shared" si="153"/>
        <v>795</v>
      </c>
      <c r="E797" s="3">
        <f t="shared" si="156"/>
        <v>1.5900000000000012</v>
      </c>
      <c r="F797" s="4">
        <f t="shared" si="162"/>
        <v>0</v>
      </c>
      <c r="G797" s="3">
        <f t="shared" si="162"/>
        <v>-10</v>
      </c>
      <c r="H797">
        <f t="shared" si="157"/>
        <v>8.464406800285273</v>
      </c>
      <c r="I797" s="3">
        <f t="shared" si="158"/>
        <v>-4.4854236779297176</v>
      </c>
      <c r="J797">
        <f t="shared" si="159"/>
        <v>13.458406812453529</v>
      </c>
      <c r="K797" s="3">
        <f t="shared" si="160"/>
        <v>5.5245763520916826</v>
      </c>
      <c r="L797">
        <f t="shared" si="155"/>
        <v>13.458406812453529</v>
      </c>
      <c r="M797" s="3">
        <f t="shared" si="161"/>
        <v>5.5245763520916826</v>
      </c>
    </row>
    <row r="798" spans="4:13" x14ac:dyDescent="0.3">
      <c r="D798" s="2">
        <f t="shared" si="153"/>
        <v>796</v>
      </c>
      <c r="E798" s="3">
        <f t="shared" si="156"/>
        <v>1.5920000000000012</v>
      </c>
      <c r="F798" s="4">
        <f t="shared" si="162"/>
        <v>0</v>
      </c>
      <c r="G798" s="3">
        <f t="shared" si="162"/>
        <v>-10</v>
      </c>
      <c r="H798">
        <f t="shared" si="157"/>
        <v>8.464406800285273</v>
      </c>
      <c r="I798" s="3">
        <f t="shared" si="158"/>
        <v>-4.5054236779297172</v>
      </c>
      <c r="J798">
        <f t="shared" si="159"/>
        <v>13.475335626054099</v>
      </c>
      <c r="K798" s="3">
        <f t="shared" si="160"/>
        <v>5.5156055047358228</v>
      </c>
      <c r="L798">
        <f t="shared" si="155"/>
        <v>13.475335626054099</v>
      </c>
      <c r="M798" s="3">
        <f t="shared" si="161"/>
        <v>5.5156055047358228</v>
      </c>
    </row>
    <row r="799" spans="4:13" x14ac:dyDescent="0.3">
      <c r="D799" s="2">
        <f t="shared" si="153"/>
        <v>797</v>
      </c>
      <c r="E799" s="3">
        <f t="shared" si="156"/>
        <v>1.5940000000000012</v>
      </c>
      <c r="F799" s="4">
        <f t="shared" si="162"/>
        <v>0</v>
      </c>
      <c r="G799" s="3">
        <f t="shared" si="162"/>
        <v>-10</v>
      </c>
      <c r="H799">
        <f t="shared" si="157"/>
        <v>8.464406800285273</v>
      </c>
      <c r="I799" s="3">
        <f t="shared" si="158"/>
        <v>-4.5254236779297168</v>
      </c>
      <c r="J799">
        <f t="shared" si="159"/>
        <v>13.492264439654669</v>
      </c>
      <c r="K799" s="3">
        <f t="shared" si="160"/>
        <v>5.5065946573799636</v>
      </c>
      <c r="L799">
        <f t="shared" si="155"/>
        <v>13.492264439654669</v>
      </c>
      <c r="M799" s="3">
        <f t="shared" si="161"/>
        <v>5.5065946573799636</v>
      </c>
    </row>
    <row r="800" spans="4:13" x14ac:dyDescent="0.3">
      <c r="D800" s="2">
        <f t="shared" si="153"/>
        <v>798</v>
      </c>
      <c r="E800" s="3">
        <f t="shared" si="156"/>
        <v>1.5960000000000012</v>
      </c>
      <c r="F800" s="4">
        <f t="shared" si="162"/>
        <v>0</v>
      </c>
      <c r="G800" s="3">
        <f t="shared" si="162"/>
        <v>-10</v>
      </c>
      <c r="H800">
        <f t="shared" si="157"/>
        <v>8.464406800285273</v>
      </c>
      <c r="I800" s="3">
        <f t="shared" si="158"/>
        <v>-4.5454236779297164</v>
      </c>
      <c r="J800">
        <f t="shared" si="159"/>
        <v>13.509193253255239</v>
      </c>
      <c r="K800" s="3">
        <f t="shared" si="160"/>
        <v>5.4975438100241041</v>
      </c>
      <c r="L800">
        <f t="shared" si="155"/>
        <v>13.509193253255239</v>
      </c>
      <c r="M800" s="3">
        <f t="shared" si="161"/>
        <v>5.4975438100241041</v>
      </c>
    </row>
    <row r="801" spans="4:13" x14ac:dyDescent="0.3">
      <c r="D801" s="2">
        <f t="shared" si="153"/>
        <v>799</v>
      </c>
      <c r="E801" s="3">
        <f t="shared" si="156"/>
        <v>1.5980000000000012</v>
      </c>
      <c r="F801" s="4">
        <f t="shared" si="162"/>
        <v>0</v>
      </c>
      <c r="G801" s="3">
        <f t="shared" si="162"/>
        <v>-10</v>
      </c>
      <c r="H801">
        <f t="shared" si="157"/>
        <v>8.464406800285273</v>
      </c>
      <c r="I801" s="3">
        <f t="shared" si="158"/>
        <v>-4.5654236779297159</v>
      </c>
      <c r="J801">
        <f t="shared" si="159"/>
        <v>13.526122066855809</v>
      </c>
      <c r="K801" s="3">
        <f t="shared" si="160"/>
        <v>5.4884529626682443</v>
      </c>
      <c r="L801">
        <f t="shared" si="155"/>
        <v>13.526122066855809</v>
      </c>
      <c r="M801" s="3">
        <f t="shared" si="161"/>
        <v>5.4884529626682443</v>
      </c>
    </row>
    <row r="802" spans="4:13" x14ac:dyDescent="0.3">
      <c r="D802" s="2">
        <f t="shared" si="153"/>
        <v>800</v>
      </c>
      <c r="E802" s="3">
        <f t="shared" si="156"/>
        <v>1.6000000000000012</v>
      </c>
      <c r="F802" s="4">
        <f t="shared" si="162"/>
        <v>0</v>
      </c>
      <c r="G802" s="3">
        <f t="shared" si="162"/>
        <v>-10</v>
      </c>
      <c r="H802">
        <f t="shared" si="157"/>
        <v>8.464406800285273</v>
      </c>
      <c r="I802" s="3">
        <f t="shared" si="158"/>
        <v>-4.5854236779297155</v>
      </c>
      <c r="J802">
        <f t="shared" si="159"/>
        <v>13.543050880456379</v>
      </c>
      <c r="K802" s="3">
        <f t="shared" si="160"/>
        <v>5.4793221153123852</v>
      </c>
      <c r="L802">
        <f t="shared" si="155"/>
        <v>13.543050880456379</v>
      </c>
      <c r="M802" s="3">
        <f t="shared" si="161"/>
        <v>5.4793221153123852</v>
      </c>
    </row>
    <row r="803" spans="4:13" x14ac:dyDescent="0.3">
      <c r="D803" s="2">
        <f t="shared" si="153"/>
        <v>801</v>
      </c>
      <c r="E803" s="3">
        <f t="shared" si="156"/>
        <v>1.6020000000000012</v>
      </c>
      <c r="F803" s="4">
        <f t="shared" si="162"/>
        <v>0</v>
      </c>
      <c r="G803" s="3">
        <f t="shared" si="162"/>
        <v>-10</v>
      </c>
      <c r="H803">
        <f t="shared" si="157"/>
        <v>8.464406800285273</v>
      </c>
      <c r="I803" s="3">
        <f t="shared" si="158"/>
        <v>-4.6054236779297151</v>
      </c>
      <c r="J803">
        <f t="shared" si="159"/>
        <v>13.559979694056949</v>
      </c>
      <c r="K803" s="3">
        <f t="shared" si="160"/>
        <v>5.4701512679565258</v>
      </c>
      <c r="L803">
        <f t="shared" si="155"/>
        <v>13.559979694056949</v>
      </c>
      <c r="M803" s="3">
        <f t="shared" si="161"/>
        <v>5.4701512679565258</v>
      </c>
    </row>
    <row r="804" spans="4:13" x14ac:dyDescent="0.3">
      <c r="D804" s="2">
        <f t="shared" si="153"/>
        <v>802</v>
      </c>
      <c r="E804" s="3">
        <f t="shared" si="156"/>
        <v>1.6040000000000012</v>
      </c>
      <c r="F804" s="4">
        <f t="shared" ref="F804:G819" si="163">F803</f>
        <v>0</v>
      </c>
      <c r="G804" s="3">
        <f t="shared" si="163"/>
        <v>-10</v>
      </c>
      <c r="H804">
        <f t="shared" si="157"/>
        <v>8.464406800285273</v>
      </c>
      <c r="I804" s="3">
        <f t="shared" si="158"/>
        <v>-4.6254236779297146</v>
      </c>
      <c r="J804">
        <f t="shared" si="159"/>
        <v>13.576908507657519</v>
      </c>
      <c r="K804" s="3">
        <f t="shared" si="160"/>
        <v>5.4609404206006662</v>
      </c>
      <c r="L804">
        <f t="shared" si="155"/>
        <v>13.576908507657519</v>
      </c>
      <c r="M804" s="3">
        <f t="shared" si="161"/>
        <v>5.4609404206006662</v>
      </c>
    </row>
    <row r="805" spans="4:13" x14ac:dyDescent="0.3">
      <c r="D805" s="2">
        <f t="shared" si="153"/>
        <v>803</v>
      </c>
      <c r="E805" s="3">
        <f t="shared" si="156"/>
        <v>1.6060000000000012</v>
      </c>
      <c r="F805" s="4">
        <f t="shared" si="163"/>
        <v>0</v>
      </c>
      <c r="G805" s="3">
        <f t="shared" si="163"/>
        <v>-10</v>
      </c>
      <c r="H805">
        <f t="shared" si="157"/>
        <v>8.464406800285273</v>
      </c>
      <c r="I805" s="3">
        <f t="shared" si="158"/>
        <v>-4.6454236779297142</v>
      </c>
      <c r="J805">
        <f t="shared" si="159"/>
        <v>13.593837321258089</v>
      </c>
      <c r="K805" s="3">
        <f t="shared" si="160"/>
        <v>5.4516895732448072</v>
      </c>
      <c r="L805">
        <f t="shared" si="155"/>
        <v>13.593837321258089</v>
      </c>
      <c r="M805" s="3">
        <f t="shared" si="161"/>
        <v>5.4516895732448072</v>
      </c>
    </row>
    <row r="806" spans="4:13" x14ac:dyDescent="0.3">
      <c r="D806" s="2">
        <f t="shared" si="153"/>
        <v>804</v>
      </c>
      <c r="E806" s="3">
        <f t="shared" si="156"/>
        <v>1.6080000000000012</v>
      </c>
      <c r="F806" s="4">
        <f t="shared" si="163"/>
        <v>0</v>
      </c>
      <c r="G806" s="3">
        <f t="shared" si="163"/>
        <v>-10</v>
      </c>
      <c r="H806">
        <f t="shared" si="157"/>
        <v>8.464406800285273</v>
      </c>
      <c r="I806" s="3">
        <f t="shared" si="158"/>
        <v>-4.6654236779297138</v>
      </c>
      <c r="J806">
        <f t="shared" si="159"/>
        <v>13.610766134858659</v>
      </c>
      <c r="K806" s="3">
        <f t="shared" si="160"/>
        <v>5.4423987258889479</v>
      </c>
      <c r="L806">
        <f t="shared" si="155"/>
        <v>13.610766134858659</v>
      </c>
      <c r="M806" s="3">
        <f t="shared" si="161"/>
        <v>5.4423987258889479</v>
      </c>
    </row>
    <row r="807" spans="4:13" x14ac:dyDescent="0.3">
      <c r="D807" s="2">
        <f t="shared" si="153"/>
        <v>805</v>
      </c>
      <c r="E807" s="3">
        <f t="shared" si="156"/>
        <v>1.6100000000000012</v>
      </c>
      <c r="F807" s="4">
        <f t="shared" si="163"/>
        <v>0</v>
      </c>
      <c r="G807" s="3">
        <f t="shared" si="163"/>
        <v>-10</v>
      </c>
      <c r="H807">
        <f t="shared" si="157"/>
        <v>8.464406800285273</v>
      </c>
      <c r="I807" s="3">
        <f t="shared" si="158"/>
        <v>-4.6854236779297134</v>
      </c>
      <c r="J807">
        <f t="shared" si="159"/>
        <v>13.627694948459229</v>
      </c>
      <c r="K807" s="3">
        <f t="shared" si="160"/>
        <v>5.4330678785330884</v>
      </c>
      <c r="L807">
        <f t="shared" si="155"/>
        <v>13.627694948459229</v>
      </c>
      <c r="M807" s="3">
        <f t="shared" si="161"/>
        <v>5.4330678785330884</v>
      </c>
    </row>
    <row r="808" spans="4:13" x14ac:dyDescent="0.3">
      <c r="D808" s="2">
        <f t="shared" si="153"/>
        <v>806</v>
      </c>
      <c r="E808" s="3">
        <f t="shared" si="156"/>
        <v>1.6120000000000012</v>
      </c>
      <c r="F808" s="4">
        <f t="shared" si="163"/>
        <v>0</v>
      </c>
      <c r="G808" s="3">
        <f t="shared" si="163"/>
        <v>-10</v>
      </c>
      <c r="H808">
        <f t="shared" si="157"/>
        <v>8.464406800285273</v>
      </c>
      <c r="I808" s="3">
        <f t="shared" si="158"/>
        <v>-4.7054236779297129</v>
      </c>
      <c r="J808">
        <f t="shared" si="159"/>
        <v>13.644623762059799</v>
      </c>
      <c r="K808" s="3">
        <f t="shared" si="160"/>
        <v>5.4236970311772286</v>
      </c>
      <c r="L808">
        <f t="shared" si="155"/>
        <v>13.644623762059799</v>
      </c>
      <c r="M808" s="3">
        <f t="shared" si="161"/>
        <v>5.4236970311772286</v>
      </c>
    </row>
    <row r="809" spans="4:13" x14ac:dyDescent="0.3">
      <c r="D809" s="2">
        <f t="shared" si="153"/>
        <v>807</v>
      </c>
      <c r="E809" s="3">
        <f t="shared" si="156"/>
        <v>1.6140000000000012</v>
      </c>
      <c r="F809" s="4">
        <f t="shared" si="163"/>
        <v>0</v>
      </c>
      <c r="G809" s="3">
        <f t="shared" si="163"/>
        <v>-10</v>
      </c>
      <c r="H809">
        <f t="shared" si="157"/>
        <v>8.464406800285273</v>
      </c>
      <c r="I809" s="3">
        <f t="shared" si="158"/>
        <v>-4.7254236779297125</v>
      </c>
      <c r="J809">
        <f t="shared" si="159"/>
        <v>13.66155257566037</v>
      </c>
      <c r="K809" s="3">
        <f t="shared" si="160"/>
        <v>5.4142861838213694</v>
      </c>
      <c r="L809">
        <f t="shared" si="155"/>
        <v>13.66155257566037</v>
      </c>
      <c r="M809" s="3">
        <f t="shared" si="161"/>
        <v>5.4142861838213694</v>
      </c>
    </row>
    <row r="810" spans="4:13" x14ac:dyDescent="0.3">
      <c r="D810" s="2">
        <f t="shared" si="153"/>
        <v>808</v>
      </c>
      <c r="E810" s="3">
        <f t="shared" si="156"/>
        <v>1.6160000000000012</v>
      </c>
      <c r="F810" s="4">
        <f t="shared" si="163"/>
        <v>0</v>
      </c>
      <c r="G810" s="3">
        <f t="shared" si="163"/>
        <v>-10</v>
      </c>
      <c r="H810">
        <f t="shared" si="157"/>
        <v>8.464406800285273</v>
      </c>
      <c r="I810" s="3">
        <f t="shared" si="158"/>
        <v>-4.7454236779297121</v>
      </c>
      <c r="J810">
        <f t="shared" si="159"/>
        <v>13.67848138926094</v>
      </c>
      <c r="K810" s="3">
        <f t="shared" si="160"/>
        <v>5.40483533646551</v>
      </c>
      <c r="L810">
        <f t="shared" si="155"/>
        <v>13.67848138926094</v>
      </c>
      <c r="M810" s="3">
        <f t="shared" si="161"/>
        <v>5.40483533646551</v>
      </c>
    </row>
    <row r="811" spans="4:13" x14ac:dyDescent="0.3">
      <c r="D811" s="2">
        <f t="shared" si="153"/>
        <v>809</v>
      </c>
      <c r="E811" s="3">
        <f t="shared" si="156"/>
        <v>1.6180000000000012</v>
      </c>
      <c r="F811" s="4">
        <f t="shared" si="163"/>
        <v>0</v>
      </c>
      <c r="G811" s="3">
        <f t="shared" si="163"/>
        <v>-10</v>
      </c>
      <c r="H811">
        <f t="shared" si="157"/>
        <v>8.464406800285273</v>
      </c>
      <c r="I811" s="3">
        <f t="shared" si="158"/>
        <v>-4.7654236779297117</v>
      </c>
      <c r="J811">
        <f t="shared" si="159"/>
        <v>13.69541020286151</v>
      </c>
      <c r="K811" s="3">
        <f t="shared" si="160"/>
        <v>5.3953444891096503</v>
      </c>
      <c r="L811">
        <f t="shared" si="155"/>
        <v>13.69541020286151</v>
      </c>
      <c r="M811" s="3">
        <f t="shared" si="161"/>
        <v>5.3953444891096503</v>
      </c>
    </row>
    <row r="812" spans="4:13" x14ac:dyDescent="0.3">
      <c r="D812" s="2">
        <f t="shared" si="153"/>
        <v>810</v>
      </c>
      <c r="E812" s="3">
        <f t="shared" si="156"/>
        <v>1.6200000000000012</v>
      </c>
      <c r="F812" s="4">
        <f t="shared" si="163"/>
        <v>0</v>
      </c>
      <c r="G812" s="3">
        <f t="shared" si="163"/>
        <v>-10</v>
      </c>
      <c r="H812">
        <f t="shared" si="157"/>
        <v>8.464406800285273</v>
      </c>
      <c r="I812" s="3">
        <f t="shared" si="158"/>
        <v>-4.7854236779297112</v>
      </c>
      <c r="J812">
        <f t="shared" si="159"/>
        <v>13.71233901646208</v>
      </c>
      <c r="K812" s="3">
        <f t="shared" si="160"/>
        <v>5.3858136417537912</v>
      </c>
      <c r="L812">
        <f t="shared" si="155"/>
        <v>13.71233901646208</v>
      </c>
      <c r="M812" s="3">
        <f t="shared" si="161"/>
        <v>5.3858136417537912</v>
      </c>
    </row>
    <row r="813" spans="4:13" x14ac:dyDescent="0.3">
      <c r="D813" s="2">
        <f t="shared" si="153"/>
        <v>811</v>
      </c>
      <c r="E813" s="3">
        <f t="shared" si="156"/>
        <v>1.6220000000000012</v>
      </c>
      <c r="F813" s="4">
        <f t="shared" si="163"/>
        <v>0</v>
      </c>
      <c r="G813" s="3">
        <f t="shared" si="163"/>
        <v>-10</v>
      </c>
      <c r="H813">
        <f t="shared" si="157"/>
        <v>8.464406800285273</v>
      </c>
      <c r="I813" s="3">
        <f t="shared" si="158"/>
        <v>-4.8054236779297108</v>
      </c>
      <c r="J813">
        <f t="shared" si="159"/>
        <v>13.72926783006265</v>
      </c>
      <c r="K813" s="3">
        <f t="shared" si="160"/>
        <v>5.3762427943979318</v>
      </c>
      <c r="L813">
        <f t="shared" si="155"/>
        <v>13.72926783006265</v>
      </c>
      <c r="M813" s="3">
        <f t="shared" si="161"/>
        <v>5.3762427943979318</v>
      </c>
    </row>
    <row r="814" spans="4:13" x14ac:dyDescent="0.3">
      <c r="D814" s="2">
        <f t="shared" si="153"/>
        <v>812</v>
      </c>
      <c r="E814" s="3">
        <f t="shared" si="156"/>
        <v>1.6240000000000012</v>
      </c>
      <c r="F814" s="4">
        <f t="shared" si="163"/>
        <v>0</v>
      </c>
      <c r="G814" s="3">
        <f t="shared" si="163"/>
        <v>-10</v>
      </c>
      <c r="H814">
        <f t="shared" si="157"/>
        <v>8.464406800285273</v>
      </c>
      <c r="I814" s="3">
        <f t="shared" si="158"/>
        <v>-4.8254236779297104</v>
      </c>
      <c r="J814">
        <f t="shared" si="159"/>
        <v>13.74619664366322</v>
      </c>
      <c r="K814" s="3">
        <f t="shared" si="160"/>
        <v>5.3666319470420722</v>
      </c>
      <c r="L814">
        <f t="shared" si="155"/>
        <v>13.74619664366322</v>
      </c>
      <c r="M814" s="3">
        <f t="shared" si="161"/>
        <v>5.3666319470420722</v>
      </c>
    </row>
    <row r="815" spans="4:13" x14ac:dyDescent="0.3">
      <c r="D815" s="2">
        <f t="shared" si="153"/>
        <v>813</v>
      </c>
      <c r="E815" s="3">
        <f t="shared" si="156"/>
        <v>1.6260000000000012</v>
      </c>
      <c r="F815" s="4">
        <f t="shared" si="163"/>
        <v>0</v>
      </c>
      <c r="G815" s="3">
        <f t="shared" si="163"/>
        <v>-10</v>
      </c>
      <c r="H815">
        <f t="shared" si="157"/>
        <v>8.464406800285273</v>
      </c>
      <c r="I815" s="3">
        <f t="shared" si="158"/>
        <v>-4.84542367792971</v>
      </c>
      <c r="J815">
        <f t="shared" si="159"/>
        <v>13.76312545726379</v>
      </c>
      <c r="K815" s="3">
        <f t="shared" si="160"/>
        <v>5.3569810996862124</v>
      </c>
      <c r="L815">
        <f t="shared" si="155"/>
        <v>13.76312545726379</v>
      </c>
      <c r="M815" s="3">
        <f t="shared" si="161"/>
        <v>5.3569810996862124</v>
      </c>
    </row>
    <row r="816" spans="4:13" x14ac:dyDescent="0.3">
      <c r="D816" s="2">
        <f t="shared" si="153"/>
        <v>814</v>
      </c>
      <c r="E816" s="3">
        <f t="shared" si="156"/>
        <v>1.6280000000000012</v>
      </c>
      <c r="F816" s="4">
        <f t="shared" si="163"/>
        <v>0</v>
      </c>
      <c r="G816" s="3">
        <f t="shared" si="163"/>
        <v>-10</v>
      </c>
      <c r="H816">
        <f t="shared" si="157"/>
        <v>8.464406800285273</v>
      </c>
      <c r="I816" s="3">
        <f t="shared" si="158"/>
        <v>-4.8654236779297095</v>
      </c>
      <c r="J816">
        <f t="shared" si="159"/>
        <v>13.78005427086436</v>
      </c>
      <c r="K816" s="3">
        <f t="shared" si="160"/>
        <v>5.3472902523303532</v>
      </c>
      <c r="L816">
        <f t="shared" si="155"/>
        <v>13.78005427086436</v>
      </c>
      <c r="M816" s="3">
        <f t="shared" si="161"/>
        <v>5.3472902523303532</v>
      </c>
    </row>
    <row r="817" spans="4:13" x14ac:dyDescent="0.3">
      <c r="D817" s="2">
        <f t="shared" si="153"/>
        <v>815</v>
      </c>
      <c r="E817" s="3">
        <f t="shared" si="156"/>
        <v>1.6300000000000012</v>
      </c>
      <c r="F817" s="4">
        <f t="shared" si="163"/>
        <v>0</v>
      </c>
      <c r="G817" s="3">
        <f t="shared" si="163"/>
        <v>-10</v>
      </c>
      <c r="H817">
        <f t="shared" si="157"/>
        <v>8.464406800285273</v>
      </c>
      <c r="I817" s="3">
        <f t="shared" si="158"/>
        <v>-4.8854236779297091</v>
      </c>
      <c r="J817">
        <f t="shared" si="159"/>
        <v>13.79698308446493</v>
      </c>
      <c r="K817" s="3">
        <f t="shared" si="160"/>
        <v>5.3375594049744937</v>
      </c>
      <c r="L817">
        <f t="shared" si="155"/>
        <v>13.79698308446493</v>
      </c>
      <c r="M817" s="3">
        <f t="shared" si="161"/>
        <v>5.3375594049744937</v>
      </c>
    </row>
    <row r="818" spans="4:13" x14ac:dyDescent="0.3">
      <c r="D818" s="2">
        <f t="shared" si="153"/>
        <v>816</v>
      </c>
      <c r="E818" s="3">
        <f t="shared" si="156"/>
        <v>1.6320000000000012</v>
      </c>
      <c r="F818" s="4">
        <f t="shared" si="163"/>
        <v>0</v>
      </c>
      <c r="G818" s="3">
        <f t="shared" si="163"/>
        <v>-10</v>
      </c>
      <c r="H818">
        <f t="shared" si="157"/>
        <v>8.464406800285273</v>
      </c>
      <c r="I818" s="3">
        <f t="shared" si="158"/>
        <v>-4.9054236779297087</v>
      </c>
      <c r="J818">
        <f t="shared" si="159"/>
        <v>13.8139118980655</v>
      </c>
      <c r="K818" s="3">
        <f t="shared" si="160"/>
        <v>5.3277885576186339</v>
      </c>
      <c r="L818">
        <f t="shared" si="155"/>
        <v>13.8139118980655</v>
      </c>
      <c r="M818" s="3">
        <f t="shared" si="161"/>
        <v>5.3277885576186339</v>
      </c>
    </row>
    <row r="819" spans="4:13" x14ac:dyDescent="0.3">
      <c r="D819" s="2">
        <f t="shared" si="153"/>
        <v>817</v>
      </c>
      <c r="E819" s="3">
        <f t="shared" si="156"/>
        <v>1.6340000000000012</v>
      </c>
      <c r="F819" s="4">
        <f t="shared" si="163"/>
        <v>0</v>
      </c>
      <c r="G819" s="3">
        <f t="shared" si="163"/>
        <v>-10</v>
      </c>
      <c r="H819">
        <f t="shared" si="157"/>
        <v>8.464406800285273</v>
      </c>
      <c r="I819" s="3">
        <f t="shared" si="158"/>
        <v>-4.9254236779297083</v>
      </c>
      <c r="J819">
        <f t="shared" si="159"/>
        <v>13.83084071166607</v>
      </c>
      <c r="K819" s="3">
        <f t="shared" si="160"/>
        <v>5.3179777102627748</v>
      </c>
      <c r="L819">
        <f t="shared" si="155"/>
        <v>13.83084071166607</v>
      </c>
      <c r="M819" s="3">
        <f t="shared" si="161"/>
        <v>5.3179777102627748</v>
      </c>
    </row>
    <row r="820" spans="4:13" x14ac:dyDescent="0.3">
      <c r="D820" s="2">
        <f t="shared" si="153"/>
        <v>818</v>
      </c>
      <c r="E820" s="3">
        <f t="shared" si="156"/>
        <v>1.6360000000000012</v>
      </c>
      <c r="F820" s="4">
        <f t="shared" ref="F820:G835" si="164">F819</f>
        <v>0</v>
      </c>
      <c r="G820" s="3">
        <f t="shared" si="164"/>
        <v>-10</v>
      </c>
      <c r="H820">
        <f t="shared" si="157"/>
        <v>8.464406800285273</v>
      </c>
      <c r="I820" s="3">
        <f t="shared" si="158"/>
        <v>-4.9454236779297078</v>
      </c>
      <c r="J820">
        <f t="shared" si="159"/>
        <v>13.84776952526664</v>
      </c>
      <c r="K820" s="3">
        <f t="shared" si="160"/>
        <v>5.3081268629069154</v>
      </c>
      <c r="L820">
        <f t="shared" si="155"/>
        <v>13.84776952526664</v>
      </c>
      <c r="M820" s="3">
        <f t="shared" si="161"/>
        <v>5.3081268629069154</v>
      </c>
    </row>
    <row r="821" spans="4:13" x14ac:dyDescent="0.3">
      <c r="D821" s="2">
        <f t="shared" si="153"/>
        <v>819</v>
      </c>
      <c r="E821" s="3">
        <f t="shared" si="156"/>
        <v>1.6380000000000012</v>
      </c>
      <c r="F821" s="4">
        <f t="shared" si="164"/>
        <v>0</v>
      </c>
      <c r="G821" s="3">
        <f t="shared" si="164"/>
        <v>-10</v>
      </c>
      <c r="H821">
        <f t="shared" si="157"/>
        <v>8.464406800285273</v>
      </c>
      <c r="I821" s="3">
        <f t="shared" si="158"/>
        <v>-4.9654236779297074</v>
      </c>
      <c r="J821">
        <f t="shared" si="159"/>
        <v>13.86469833886721</v>
      </c>
      <c r="K821" s="3">
        <f t="shared" si="160"/>
        <v>5.2982360155510557</v>
      </c>
      <c r="L821">
        <f t="shared" si="155"/>
        <v>13.86469833886721</v>
      </c>
      <c r="M821" s="3">
        <f t="shared" si="161"/>
        <v>5.2982360155510557</v>
      </c>
    </row>
    <row r="822" spans="4:13" x14ac:dyDescent="0.3">
      <c r="D822" s="2">
        <f t="shared" si="153"/>
        <v>820</v>
      </c>
      <c r="E822" s="3">
        <f t="shared" si="156"/>
        <v>1.6400000000000012</v>
      </c>
      <c r="F822" s="4">
        <f t="shared" si="164"/>
        <v>0</v>
      </c>
      <c r="G822" s="3">
        <f t="shared" si="164"/>
        <v>-10</v>
      </c>
      <c r="H822">
        <f t="shared" si="157"/>
        <v>8.464406800285273</v>
      </c>
      <c r="I822" s="3">
        <f t="shared" si="158"/>
        <v>-4.985423677929707</v>
      </c>
      <c r="J822">
        <f t="shared" si="159"/>
        <v>13.881627152467781</v>
      </c>
      <c r="K822" s="3">
        <f t="shared" si="160"/>
        <v>5.2883051681951967</v>
      </c>
      <c r="L822">
        <f t="shared" si="155"/>
        <v>13.881627152467781</v>
      </c>
      <c r="M822" s="3">
        <f t="shared" si="161"/>
        <v>5.2883051681951967</v>
      </c>
    </row>
    <row r="823" spans="4:13" x14ac:dyDescent="0.3">
      <c r="D823" s="2">
        <f t="shared" si="153"/>
        <v>821</v>
      </c>
      <c r="E823" s="3">
        <f t="shared" si="156"/>
        <v>1.6420000000000012</v>
      </c>
      <c r="F823" s="4">
        <f t="shared" si="164"/>
        <v>0</v>
      </c>
      <c r="G823" s="3">
        <f t="shared" si="164"/>
        <v>-10</v>
      </c>
      <c r="H823">
        <f t="shared" si="157"/>
        <v>8.464406800285273</v>
      </c>
      <c r="I823" s="3">
        <f t="shared" si="158"/>
        <v>-5.0054236779297065</v>
      </c>
      <c r="J823">
        <f t="shared" si="159"/>
        <v>13.898555966068351</v>
      </c>
      <c r="K823" s="3">
        <f t="shared" si="160"/>
        <v>5.2783343208393374</v>
      </c>
      <c r="L823">
        <f t="shared" si="155"/>
        <v>13.898555966068351</v>
      </c>
      <c r="M823" s="3">
        <f t="shared" si="161"/>
        <v>5.2783343208393374</v>
      </c>
    </row>
    <row r="824" spans="4:13" x14ac:dyDescent="0.3">
      <c r="D824" s="2">
        <f t="shared" si="153"/>
        <v>822</v>
      </c>
      <c r="E824" s="3">
        <f t="shared" si="156"/>
        <v>1.6440000000000012</v>
      </c>
      <c r="F824" s="4">
        <f t="shared" si="164"/>
        <v>0</v>
      </c>
      <c r="G824" s="3">
        <f t="shared" si="164"/>
        <v>-10</v>
      </c>
      <c r="H824">
        <f t="shared" si="157"/>
        <v>8.464406800285273</v>
      </c>
      <c r="I824" s="3">
        <f t="shared" si="158"/>
        <v>-5.0254236779297061</v>
      </c>
      <c r="J824">
        <f t="shared" si="159"/>
        <v>13.915484779668921</v>
      </c>
      <c r="K824" s="3">
        <f t="shared" si="160"/>
        <v>5.2683234734834778</v>
      </c>
      <c r="L824">
        <f t="shared" si="155"/>
        <v>13.915484779668921</v>
      </c>
      <c r="M824" s="3">
        <f t="shared" si="161"/>
        <v>5.2683234734834778</v>
      </c>
    </row>
    <row r="825" spans="4:13" x14ac:dyDescent="0.3">
      <c r="D825" s="2">
        <f t="shared" si="153"/>
        <v>823</v>
      </c>
      <c r="E825" s="3">
        <f t="shared" si="156"/>
        <v>1.6460000000000012</v>
      </c>
      <c r="F825" s="4">
        <f t="shared" si="164"/>
        <v>0</v>
      </c>
      <c r="G825" s="3">
        <f t="shared" si="164"/>
        <v>-10</v>
      </c>
      <c r="H825">
        <f t="shared" si="157"/>
        <v>8.464406800285273</v>
      </c>
      <c r="I825" s="3">
        <f t="shared" si="158"/>
        <v>-5.0454236779297057</v>
      </c>
      <c r="J825">
        <f t="shared" si="159"/>
        <v>13.932413593269491</v>
      </c>
      <c r="K825" s="3">
        <f t="shared" si="160"/>
        <v>5.258272626127618</v>
      </c>
      <c r="L825">
        <f t="shared" si="155"/>
        <v>13.932413593269491</v>
      </c>
      <c r="M825" s="3">
        <f t="shared" si="161"/>
        <v>5.258272626127618</v>
      </c>
    </row>
    <row r="826" spans="4:13" x14ac:dyDescent="0.3">
      <c r="D826" s="2">
        <f t="shared" si="153"/>
        <v>824</v>
      </c>
      <c r="E826" s="3">
        <f t="shared" si="156"/>
        <v>1.6480000000000012</v>
      </c>
      <c r="F826" s="4">
        <f t="shared" si="164"/>
        <v>0</v>
      </c>
      <c r="G826" s="3">
        <f t="shared" si="164"/>
        <v>-10</v>
      </c>
      <c r="H826">
        <f t="shared" si="157"/>
        <v>8.464406800285273</v>
      </c>
      <c r="I826" s="3">
        <f t="shared" si="158"/>
        <v>-5.0654236779297053</v>
      </c>
      <c r="J826">
        <f t="shared" si="159"/>
        <v>13.949342406870061</v>
      </c>
      <c r="K826" s="3">
        <f t="shared" si="160"/>
        <v>5.2481817787717588</v>
      </c>
      <c r="L826">
        <f t="shared" si="155"/>
        <v>13.949342406870061</v>
      </c>
      <c r="M826" s="3">
        <f t="shared" si="161"/>
        <v>5.2481817787717588</v>
      </c>
    </row>
    <row r="827" spans="4:13" x14ac:dyDescent="0.3">
      <c r="D827" s="2">
        <f t="shared" si="153"/>
        <v>825</v>
      </c>
      <c r="E827" s="3">
        <f t="shared" si="156"/>
        <v>1.6500000000000012</v>
      </c>
      <c r="F827" s="4">
        <f t="shared" si="164"/>
        <v>0</v>
      </c>
      <c r="G827" s="3">
        <f t="shared" si="164"/>
        <v>-10</v>
      </c>
      <c r="H827">
        <f t="shared" si="157"/>
        <v>8.464406800285273</v>
      </c>
      <c r="I827" s="3">
        <f t="shared" si="158"/>
        <v>-5.0854236779297048</v>
      </c>
      <c r="J827">
        <f t="shared" si="159"/>
        <v>13.966271220470631</v>
      </c>
      <c r="K827" s="3">
        <f t="shared" si="160"/>
        <v>5.2380509314158994</v>
      </c>
      <c r="L827">
        <f t="shared" si="155"/>
        <v>13.966271220470631</v>
      </c>
      <c r="M827" s="3">
        <f t="shared" si="161"/>
        <v>5.2380509314158994</v>
      </c>
    </row>
    <row r="828" spans="4:13" x14ac:dyDescent="0.3">
      <c r="D828" s="2">
        <f t="shared" si="153"/>
        <v>826</v>
      </c>
      <c r="E828" s="3">
        <f t="shared" si="156"/>
        <v>1.6520000000000012</v>
      </c>
      <c r="F828" s="4">
        <f t="shared" si="164"/>
        <v>0</v>
      </c>
      <c r="G828" s="3">
        <f t="shared" si="164"/>
        <v>-10</v>
      </c>
      <c r="H828">
        <f t="shared" si="157"/>
        <v>8.464406800285273</v>
      </c>
      <c r="I828" s="3">
        <f t="shared" si="158"/>
        <v>-5.1054236779297044</v>
      </c>
      <c r="J828">
        <f t="shared" si="159"/>
        <v>13.983200034071201</v>
      </c>
      <c r="K828" s="3">
        <f t="shared" si="160"/>
        <v>5.2278800840600397</v>
      </c>
      <c r="L828">
        <f t="shared" si="155"/>
        <v>13.983200034071201</v>
      </c>
      <c r="M828" s="3">
        <f t="shared" si="161"/>
        <v>5.2278800840600397</v>
      </c>
    </row>
    <row r="829" spans="4:13" x14ac:dyDescent="0.3">
      <c r="D829" s="2">
        <f t="shared" si="153"/>
        <v>827</v>
      </c>
      <c r="E829" s="3">
        <f t="shared" si="156"/>
        <v>1.6540000000000012</v>
      </c>
      <c r="F829" s="4">
        <f t="shared" si="164"/>
        <v>0</v>
      </c>
      <c r="G829" s="3">
        <f t="shared" si="164"/>
        <v>-10</v>
      </c>
      <c r="H829">
        <f t="shared" si="157"/>
        <v>8.464406800285273</v>
      </c>
      <c r="I829" s="3">
        <f t="shared" si="158"/>
        <v>-5.125423677929704</v>
      </c>
      <c r="J829">
        <f t="shared" si="159"/>
        <v>14.000128847671771</v>
      </c>
      <c r="K829" s="3">
        <f t="shared" si="160"/>
        <v>5.2176692367041806</v>
      </c>
      <c r="L829">
        <f t="shared" si="155"/>
        <v>14.000128847671771</v>
      </c>
      <c r="M829" s="3">
        <f t="shared" si="161"/>
        <v>5.2176692367041806</v>
      </c>
    </row>
    <row r="830" spans="4:13" x14ac:dyDescent="0.3">
      <c r="D830" s="2">
        <f t="shared" si="153"/>
        <v>828</v>
      </c>
      <c r="E830" s="3">
        <f t="shared" si="156"/>
        <v>1.6560000000000012</v>
      </c>
      <c r="F830" s="4">
        <f t="shared" si="164"/>
        <v>0</v>
      </c>
      <c r="G830" s="3">
        <f t="shared" si="164"/>
        <v>-10</v>
      </c>
      <c r="H830">
        <f t="shared" si="157"/>
        <v>8.464406800285273</v>
      </c>
      <c r="I830" s="3">
        <f t="shared" si="158"/>
        <v>-5.1454236779297036</v>
      </c>
      <c r="J830">
        <f t="shared" si="159"/>
        <v>14.017057661272341</v>
      </c>
      <c r="K830" s="3">
        <f t="shared" si="160"/>
        <v>5.2074183893483212</v>
      </c>
      <c r="L830">
        <f t="shared" si="155"/>
        <v>14.017057661272341</v>
      </c>
      <c r="M830" s="3">
        <f t="shared" si="161"/>
        <v>5.2074183893483212</v>
      </c>
    </row>
    <row r="831" spans="4:13" x14ac:dyDescent="0.3">
      <c r="D831" s="2">
        <f t="shared" si="153"/>
        <v>829</v>
      </c>
      <c r="E831" s="3">
        <f t="shared" si="156"/>
        <v>1.6580000000000013</v>
      </c>
      <c r="F831" s="4">
        <f t="shared" si="164"/>
        <v>0</v>
      </c>
      <c r="G831" s="3">
        <f t="shared" si="164"/>
        <v>-10</v>
      </c>
      <c r="H831">
        <f t="shared" si="157"/>
        <v>8.464406800285273</v>
      </c>
      <c r="I831" s="3">
        <f t="shared" si="158"/>
        <v>-5.1654236779297031</v>
      </c>
      <c r="J831">
        <f t="shared" si="159"/>
        <v>14.033986474872911</v>
      </c>
      <c r="K831" s="3">
        <f t="shared" si="160"/>
        <v>5.1971275419924616</v>
      </c>
      <c r="L831">
        <f t="shared" si="155"/>
        <v>14.033986474872911</v>
      </c>
      <c r="M831" s="3">
        <f t="shared" si="161"/>
        <v>5.1971275419924616</v>
      </c>
    </row>
    <row r="832" spans="4:13" x14ac:dyDescent="0.3">
      <c r="D832" s="2">
        <f t="shared" si="153"/>
        <v>830</v>
      </c>
      <c r="E832" s="3">
        <f t="shared" si="156"/>
        <v>1.6600000000000013</v>
      </c>
      <c r="F832" s="4">
        <f t="shared" si="164"/>
        <v>0</v>
      </c>
      <c r="G832" s="3">
        <f t="shared" si="164"/>
        <v>-10</v>
      </c>
      <c r="H832">
        <f t="shared" si="157"/>
        <v>8.464406800285273</v>
      </c>
      <c r="I832" s="3">
        <f t="shared" si="158"/>
        <v>-5.1854236779297027</v>
      </c>
      <c r="J832">
        <f t="shared" si="159"/>
        <v>14.050915288473481</v>
      </c>
      <c r="K832" s="3">
        <f t="shared" si="160"/>
        <v>5.1867966946366026</v>
      </c>
      <c r="L832">
        <f t="shared" si="155"/>
        <v>14.050915288473481</v>
      </c>
      <c r="M832" s="3">
        <f t="shared" si="161"/>
        <v>5.1867966946366026</v>
      </c>
    </row>
    <row r="833" spans="4:13" x14ac:dyDescent="0.3">
      <c r="D833" s="2">
        <f t="shared" si="153"/>
        <v>831</v>
      </c>
      <c r="E833" s="3">
        <f t="shared" si="156"/>
        <v>1.6620000000000013</v>
      </c>
      <c r="F833" s="4">
        <f t="shared" si="164"/>
        <v>0</v>
      </c>
      <c r="G833" s="3">
        <f t="shared" si="164"/>
        <v>-10</v>
      </c>
      <c r="H833">
        <f t="shared" si="157"/>
        <v>8.464406800285273</v>
      </c>
      <c r="I833" s="3">
        <f t="shared" si="158"/>
        <v>-5.2054236779297023</v>
      </c>
      <c r="J833">
        <f t="shared" si="159"/>
        <v>14.067844102074051</v>
      </c>
      <c r="K833" s="3">
        <f t="shared" si="160"/>
        <v>5.1764258472807434</v>
      </c>
      <c r="L833">
        <f t="shared" si="155"/>
        <v>14.067844102074051</v>
      </c>
      <c r="M833" s="3">
        <f t="shared" si="161"/>
        <v>5.1764258472807434</v>
      </c>
    </row>
    <row r="834" spans="4:13" x14ac:dyDescent="0.3">
      <c r="D834" s="2">
        <f t="shared" si="153"/>
        <v>832</v>
      </c>
      <c r="E834" s="3">
        <f t="shared" si="156"/>
        <v>1.6640000000000013</v>
      </c>
      <c r="F834" s="4">
        <f t="shared" si="164"/>
        <v>0</v>
      </c>
      <c r="G834" s="3">
        <f t="shared" si="164"/>
        <v>-10</v>
      </c>
      <c r="H834">
        <f t="shared" si="157"/>
        <v>8.464406800285273</v>
      </c>
      <c r="I834" s="3">
        <f t="shared" si="158"/>
        <v>-5.2254236779297019</v>
      </c>
      <c r="J834">
        <f t="shared" si="159"/>
        <v>14.084772915674622</v>
      </c>
      <c r="K834" s="3">
        <f t="shared" si="160"/>
        <v>5.1660149999248839</v>
      </c>
      <c r="L834">
        <f t="shared" si="155"/>
        <v>14.084772915674622</v>
      </c>
      <c r="M834" s="3">
        <f t="shared" si="161"/>
        <v>5.1660149999248839</v>
      </c>
    </row>
    <row r="835" spans="4:13" x14ac:dyDescent="0.3">
      <c r="D835" s="2">
        <f t="shared" si="153"/>
        <v>833</v>
      </c>
      <c r="E835" s="3">
        <f t="shared" si="156"/>
        <v>1.6660000000000013</v>
      </c>
      <c r="F835" s="4">
        <f t="shared" si="164"/>
        <v>0</v>
      </c>
      <c r="G835" s="3">
        <f t="shared" si="164"/>
        <v>-10</v>
      </c>
      <c r="H835">
        <f t="shared" si="157"/>
        <v>8.464406800285273</v>
      </c>
      <c r="I835" s="3">
        <f t="shared" si="158"/>
        <v>-5.2454236779297014</v>
      </c>
      <c r="J835">
        <f t="shared" si="159"/>
        <v>14.101701729275192</v>
      </c>
      <c r="K835" s="3">
        <f t="shared" si="160"/>
        <v>5.1555641525690241</v>
      </c>
      <c r="L835">
        <f t="shared" si="155"/>
        <v>14.101701729275192</v>
      </c>
      <c r="M835" s="3">
        <f t="shared" si="161"/>
        <v>5.1555641525690241</v>
      </c>
    </row>
    <row r="836" spans="4:13" x14ac:dyDescent="0.3">
      <c r="D836" s="2">
        <f t="shared" ref="D836:D899" si="165">D835+1</f>
        <v>834</v>
      </c>
      <c r="E836" s="3">
        <f t="shared" si="156"/>
        <v>1.6680000000000013</v>
      </c>
      <c r="F836" s="4">
        <f t="shared" ref="F836:G851" si="166">F835</f>
        <v>0</v>
      </c>
      <c r="G836" s="3">
        <f t="shared" si="166"/>
        <v>-10</v>
      </c>
      <c r="H836">
        <f t="shared" si="157"/>
        <v>8.464406800285273</v>
      </c>
      <c r="I836" s="3">
        <f t="shared" si="158"/>
        <v>-5.265423677929701</v>
      </c>
      <c r="J836">
        <f t="shared" si="159"/>
        <v>14.118630542875762</v>
      </c>
      <c r="K836" s="3">
        <f t="shared" si="160"/>
        <v>5.145073305213165</v>
      </c>
      <c r="L836">
        <f t="shared" ref="L836:L899" si="167">IF(K835&gt;=0,J836,L835)</f>
        <v>14.118630542875762</v>
      </c>
      <c r="M836" s="3">
        <f t="shared" si="161"/>
        <v>5.145073305213165</v>
      </c>
    </row>
    <row r="837" spans="4:13" x14ac:dyDescent="0.3">
      <c r="D837" s="2">
        <f t="shared" si="165"/>
        <v>835</v>
      </c>
      <c r="E837" s="3">
        <f t="shared" si="156"/>
        <v>1.6700000000000013</v>
      </c>
      <c r="F837" s="4">
        <f t="shared" si="166"/>
        <v>0</v>
      </c>
      <c r="G837" s="3">
        <f t="shared" si="166"/>
        <v>-10</v>
      </c>
      <c r="H837">
        <f t="shared" si="157"/>
        <v>8.464406800285273</v>
      </c>
      <c r="I837" s="3">
        <f t="shared" si="158"/>
        <v>-5.2854236779297006</v>
      </c>
      <c r="J837">
        <f t="shared" si="159"/>
        <v>14.135559356476332</v>
      </c>
      <c r="K837" s="3">
        <f t="shared" si="160"/>
        <v>5.1345424578573056</v>
      </c>
      <c r="L837">
        <f t="shared" si="167"/>
        <v>14.135559356476332</v>
      </c>
      <c r="M837" s="3">
        <f t="shared" si="161"/>
        <v>5.1345424578573056</v>
      </c>
    </row>
    <row r="838" spans="4:13" x14ac:dyDescent="0.3">
      <c r="D838" s="2">
        <f t="shared" si="165"/>
        <v>836</v>
      </c>
      <c r="E838" s="3">
        <f t="shared" ref="E838:E901" si="168">E837+_dt</f>
        <v>1.6720000000000013</v>
      </c>
      <c r="F838" s="4">
        <f t="shared" si="166"/>
        <v>0</v>
      </c>
      <c r="G838" s="3">
        <f t="shared" si="166"/>
        <v>-10</v>
      </c>
      <c r="H838">
        <f t="shared" ref="H838:H901" si="169">H837+_dt*F837</f>
        <v>8.464406800285273</v>
      </c>
      <c r="I838" s="3">
        <f t="shared" ref="I838:I901" si="170">I837+_dt*G837</f>
        <v>-5.3054236779297002</v>
      </c>
      <c r="J838">
        <f t="shared" ref="J838:J901" si="171">J837+_dt*H837</f>
        <v>14.152488170076902</v>
      </c>
      <c r="K838" s="3">
        <f t="shared" ref="K838:K901" si="172">K837+_dt*I837</f>
        <v>5.1239716105014459</v>
      </c>
      <c r="L838">
        <f t="shared" si="167"/>
        <v>14.152488170076902</v>
      </c>
      <c r="M838" s="3">
        <f t="shared" si="161"/>
        <v>5.1239716105014459</v>
      </c>
    </row>
    <row r="839" spans="4:13" x14ac:dyDescent="0.3">
      <c r="D839" s="2">
        <f t="shared" si="165"/>
        <v>837</v>
      </c>
      <c r="E839" s="3">
        <f t="shared" si="168"/>
        <v>1.6740000000000013</v>
      </c>
      <c r="F839" s="4">
        <f t="shared" si="166"/>
        <v>0</v>
      </c>
      <c r="G839" s="3">
        <f t="shared" si="166"/>
        <v>-10</v>
      </c>
      <c r="H839">
        <f t="shared" si="169"/>
        <v>8.464406800285273</v>
      </c>
      <c r="I839" s="3">
        <f t="shared" si="170"/>
        <v>-5.3254236779296997</v>
      </c>
      <c r="J839">
        <f t="shared" si="171"/>
        <v>14.169416983677472</v>
      </c>
      <c r="K839" s="3">
        <f t="shared" si="172"/>
        <v>5.1133607631455869</v>
      </c>
      <c r="L839">
        <f t="shared" si="167"/>
        <v>14.169416983677472</v>
      </c>
      <c r="M839" s="3">
        <f t="shared" ref="M839:M902" si="173">MAX(0,K839)</f>
        <v>5.1133607631455869</v>
      </c>
    </row>
    <row r="840" spans="4:13" x14ac:dyDescent="0.3">
      <c r="D840" s="2">
        <f t="shared" si="165"/>
        <v>838</v>
      </c>
      <c r="E840" s="3">
        <f t="shared" si="168"/>
        <v>1.6760000000000013</v>
      </c>
      <c r="F840" s="4">
        <f t="shared" si="166"/>
        <v>0</v>
      </c>
      <c r="G840" s="3">
        <f t="shared" si="166"/>
        <v>-10</v>
      </c>
      <c r="H840">
        <f t="shared" si="169"/>
        <v>8.464406800285273</v>
      </c>
      <c r="I840" s="3">
        <f t="shared" si="170"/>
        <v>-5.3454236779296993</v>
      </c>
      <c r="J840">
        <f t="shared" si="171"/>
        <v>14.186345797278042</v>
      </c>
      <c r="K840" s="3">
        <f t="shared" si="172"/>
        <v>5.1027099157897275</v>
      </c>
      <c r="L840">
        <f t="shared" si="167"/>
        <v>14.186345797278042</v>
      </c>
      <c r="M840" s="3">
        <f t="shared" si="173"/>
        <v>5.1027099157897275</v>
      </c>
    </row>
    <row r="841" spans="4:13" x14ac:dyDescent="0.3">
      <c r="D841" s="2">
        <f t="shared" si="165"/>
        <v>839</v>
      </c>
      <c r="E841" s="3">
        <f t="shared" si="168"/>
        <v>1.6780000000000013</v>
      </c>
      <c r="F841" s="4">
        <f t="shared" si="166"/>
        <v>0</v>
      </c>
      <c r="G841" s="3">
        <f t="shared" si="166"/>
        <v>-10</v>
      </c>
      <c r="H841">
        <f t="shared" si="169"/>
        <v>8.464406800285273</v>
      </c>
      <c r="I841" s="3">
        <f t="shared" si="170"/>
        <v>-5.3654236779296989</v>
      </c>
      <c r="J841">
        <f t="shared" si="171"/>
        <v>14.203274610878612</v>
      </c>
      <c r="K841" s="3">
        <f t="shared" si="172"/>
        <v>5.092019068433868</v>
      </c>
      <c r="L841">
        <f t="shared" si="167"/>
        <v>14.203274610878612</v>
      </c>
      <c r="M841" s="3">
        <f t="shared" si="173"/>
        <v>5.092019068433868</v>
      </c>
    </row>
    <row r="842" spans="4:13" x14ac:dyDescent="0.3">
      <c r="D842" s="2">
        <f t="shared" si="165"/>
        <v>840</v>
      </c>
      <c r="E842" s="3">
        <f t="shared" si="168"/>
        <v>1.6800000000000013</v>
      </c>
      <c r="F842" s="4">
        <f t="shared" si="166"/>
        <v>0</v>
      </c>
      <c r="G842" s="3">
        <f t="shared" si="166"/>
        <v>-10</v>
      </c>
      <c r="H842">
        <f t="shared" si="169"/>
        <v>8.464406800285273</v>
      </c>
      <c r="I842" s="3">
        <f t="shared" si="170"/>
        <v>-5.3854236779296984</v>
      </c>
      <c r="J842">
        <f t="shared" si="171"/>
        <v>14.220203424479182</v>
      </c>
      <c r="K842" s="3">
        <f t="shared" si="172"/>
        <v>5.0812882210780081</v>
      </c>
      <c r="L842">
        <f t="shared" si="167"/>
        <v>14.220203424479182</v>
      </c>
      <c r="M842" s="3">
        <f t="shared" si="173"/>
        <v>5.0812882210780081</v>
      </c>
    </row>
    <row r="843" spans="4:13" x14ac:dyDescent="0.3">
      <c r="D843" s="2">
        <f t="shared" si="165"/>
        <v>841</v>
      </c>
      <c r="E843" s="3">
        <f t="shared" si="168"/>
        <v>1.6820000000000013</v>
      </c>
      <c r="F843" s="4">
        <f t="shared" si="166"/>
        <v>0</v>
      </c>
      <c r="G843" s="3">
        <f t="shared" si="166"/>
        <v>-10</v>
      </c>
      <c r="H843">
        <f t="shared" si="169"/>
        <v>8.464406800285273</v>
      </c>
      <c r="I843" s="3">
        <f t="shared" si="170"/>
        <v>-5.405423677929698</v>
      </c>
      <c r="J843">
        <f t="shared" si="171"/>
        <v>14.237132238079752</v>
      </c>
      <c r="K843" s="3">
        <f t="shared" si="172"/>
        <v>5.0705173737221489</v>
      </c>
      <c r="L843">
        <f t="shared" si="167"/>
        <v>14.237132238079752</v>
      </c>
      <c r="M843" s="3">
        <f t="shared" si="173"/>
        <v>5.0705173737221489</v>
      </c>
    </row>
    <row r="844" spans="4:13" x14ac:dyDescent="0.3">
      <c r="D844" s="2">
        <f t="shared" si="165"/>
        <v>842</v>
      </c>
      <c r="E844" s="3">
        <f t="shared" si="168"/>
        <v>1.6840000000000013</v>
      </c>
      <c r="F844" s="4">
        <f t="shared" si="166"/>
        <v>0</v>
      </c>
      <c r="G844" s="3">
        <f t="shared" si="166"/>
        <v>-10</v>
      </c>
      <c r="H844">
        <f t="shared" si="169"/>
        <v>8.464406800285273</v>
      </c>
      <c r="I844" s="3">
        <f t="shared" si="170"/>
        <v>-5.4254236779296976</v>
      </c>
      <c r="J844">
        <f t="shared" si="171"/>
        <v>14.254061051680322</v>
      </c>
      <c r="K844" s="3">
        <f t="shared" si="172"/>
        <v>5.0597065263662895</v>
      </c>
      <c r="L844">
        <f t="shared" si="167"/>
        <v>14.254061051680322</v>
      </c>
      <c r="M844" s="3">
        <f t="shared" si="173"/>
        <v>5.0597065263662895</v>
      </c>
    </row>
    <row r="845" spans="4:13" x14ac:dyDescent="0.3">
      <c r="D845" s="2">
        <f t="shared" si="165"/>
        <v>843</v>
      </c>
      <c r="E845" s="3">
        <f t="shared" si="168"/>
        <v>1.6860000000000013</v>
      </c>
      <c r="F845" s="4">
        <f t="shared" si="166"/>
        <v>0</v>
      </c>
      <c r="G845" s="3">
        <f t="shared" si="166"/>
        <v>-10</v>
      </c>
      <c r="H845">
        <f t="shared" si="169"/>
        <v>8.464406800285273</v>
      </c>
      <c r="I845" s="3">
        <f t="shared" si="170"/>
        <v>-5.4454236779296972</v>
      </c>
      <c r="J845">
        <f t="shared" si="171"/>
        <v>14.270989865280892</v>
      </c>
      <c r="K845" s="3">
        <f t="shared" si="172"/>
        <v>5.0488556790104298</v>
      </c>
      <c r="L845">
        <f t="shared" si="167"/>
        <v>14.270989865280892</v>
      </c>
      <c r="M845" s="3">
        <f t="shared" si="173"/>
        <v>5.0488556790104298</v>
      </c>
    </row>
    <row r="846" spans="4:13" x14ac:dyDescent="0.3">
      <c r="D846" s="2">
        <f t="shared" si="165"/>
        <v>844</v>
      </c>
      <c r="E846" s="3">
        <f t="shared" si="168"/>
        <v>1.6880000000000013</v>
      </c>
      <c r="F846" s="4">
        <f t="shared" si="166"/>
        <v>0</v>
      </c>
      <c r="G846" s="3">
        <f t="shared" si="166"/>
        <v>-10</v>
      </c>
      <c r="H846">
        <f t="shared" si="169"/>
        <v>8.464406800285273</v>
      </c>
      <c r="I846" s="3">
        <f t="shared" si="170"/>
        <v>-5.4654236779296967</v>
      </c>
      <c r="J846">
        <f t="shared" si="171"/>
        <v>14.287918678881462</v>
      </c>
      <c r="K846" s="3">
        <f t="shared" si="172"/>
        <v>5.0379648316545707</v>
      </c>
      <c r="L846">
        <f t="shared" si="167"/>
        <v>14.287918678881462</v>
      </c>
      <c r="M846" s="3">
        <f t="shared" si="173"/>
        <v>5.0379648316545707</v>
      </c>
    </row>
    <row r="847" spans="4:13" x14ac:dyDescent="0.3">
      <c r="D847" s="2">
        <f t="shared" si="165"/>
        <v>845</v>
      </c>
      <c r="E847" s="3">
        <f t="shared" si="168"/>
        <v>1.6900000000000013</v>
      </c>
      <c r="F847" s="4">
        <f t="shared" si="166"/>
        <v>0</v>
      </c>
      <c r="G847" s="3">
        <f t="shared" si="166"/>
        <v>-10</v>
      </c>
      <c r="H847">
        <f t="shared" si="169"/>
        <v>8.464406800285273</v>
      </c>
      <c r="I847" s="3">
        <f t="shared" si="170"/>
        <v>-5.4854236779296963</v>
      </c>
      <c r="J847">
        <f t="shared" si="171"/>
        <v>14.304847492482033</v>
      </c>
      <c r="K847" s="3">
        <f t="shared" si="172"/>
        <v>5.0270339842987113</v>
      </c>
      <c r="L847">
        <f t="shared" si="167"/>
        <v>14.304847492482033</v>
      </c>
      <c r="M847" s="3">
        <f t="shared" si="173"/>
        <v>5.0270339842987113</v>
      </c>
    </row>
    <row r="848" spans="4:13" x14ac:dyDescent="0.3">
      <c r="D848" s="2">
        <f t="shared" si="165"/>
        <v>846</v>
      </c>
      <c r="E848" s="3">
        <f t="shared" si="168"/>
        <v>1.6920000000000013</v>
      </c>
      <c r="F848" s="4">
        <f t="shared" si="166"/>
        <v>0</v>
      </c>
      <c r="G848" s="3">
        <f t="shared" si="166"/>
        <v>-10</v>
      </c>
      <c r="H848">
        <f t="shared" si="169"/>
        <v>8.464406800285273</v>
      </c>
      <c r="I848" s="3">
        <f t="shared" si="170"/>
        <v>-5.5054236779296959</v>
      </c>
      <c r="J848">
        <f t="shared" si="171"/>
        <v>14.321776306082603</v>
      </c>
      <c r="K848" s="3">
        <f t="shared" si="172"/>
        <v>5.0160631369428517</v>
      </c>
      <c r="L848">
        <f t="shared" si="167"/>
        <v>14.321776306082603</v>
      </c>
      <c r="M848" s="3">
        <f t="shared" si="173"/>
        <v>5.0160631369428517</v>
      </c>
    </row>
    <row r="849" spans="4:13" x14ac:dyDescent="0.3">
      <c r="D849" s="2">
        <f t="shared" si="165"/>
        <v>847</v>
      </c>
      <c r="E849" s="3">
        <f t="shared" si="168"/>
        <v>1.6940000000000013</v>
      </c>
      <c r="F849" s="4">
        <f t="shared" si="166"/>
        <v>0</v>
      </c>
      <c r="G849" s="3">
        <f t="shared" si="166"/>
        <v>-10</v>
      </c>
      <c r="H849">
        <f t="shared" si="169"/>
        <v>8.464406800285273</v>
      </c>
      <c r="I849" s="3">
        <f t="shared" si="170"/>
        <v>-5.5254236779296955</v>
      </c>
      <c r="J849">
        <f t="shared" si="171"/>
        <v>14.338705119683173</v>
      </c>
      <c r="K849" s="3">
        <f t="shared" si="172"/>
        <v>5.0050522895869927</v>
      </c>
      <c r="L849">
        <f t="shared" si="167"/>
        <v>14.338705119683173</v>
      </c>
      <c r="M849" s="3">
        <f t="shared" si="173"/>
        <v>5.0050522895869927</v>
      </c>
    </row>
    <row r="850" spans="4:13" x14ac:dyDescent="0.3">
      <c r="D850" s="2">
        <f t="shared" si="165"/>
        <v>848</v>
      </c>
      <c r="E850" s="3">
        <f t="shared" si="168"/>
        <v>1.6960000000000013</v>
      </c>
      <c r="F850" s="4">
        <f t="shared" si="166"/>
        <v>0</v>
      </c>
      <c r="G850" s="3">
        <f t="shared" si="166"/>
        <v>-10</v>
      </c>
      <c r="H850">
        <f t="shared" si="169"/>
        <v>8.464406800285273</v>
      </c>
      <c r="I850" s="3">
        <f t="shared" si="170"/>
        <v>-5.545423677929695</v>
      </c>
      <c r="J850">
        <f t="shared" si="171"/>
        <v>14.355633933283743</v>
      </c>
      <c r="K850" s="3">
        <f t="shared" si="172"/>
        <v>4.9940014422311334</v>
      </c>
      <c r="L850">
        <f t="shared" si="167"/>
        <v>14.355633933283743</v>
      </c>
      <c r="M850" s="3">
        <f t="shared" si="173"/>
        <v>4.9940014422311334</v>
      </c>
    </row>
    <row r="851" spans="4:13" x14ac:dyDescent="0.3">
      <c r="D851" s="2">
        <f t="shared" si="165"/>
        <v>849</v>
      </c>
      <c r="E851" s="3">
        <f t="shared" si="168"/>
        <v>1.6980000000000013</v>
      </c>
      <c r="F851" s="4">
        <f t="shared" si="166"/>
        <v>0</v>
      </c>
      <c r="G851" s="3">
        <f t="shared" si="166"/>
        <v>-10</v>
      </c>
      <c r="H851">
        <f t="shared" si="169"/>
        <v>8.464406800285273</v>
      </c>
      <c r="I851" s="3">
        <f t="shared" si="170"/>
        <v>-5.5654236779296946</v>
      </c>
      <c r="J851">
        <f t="shared" si="171"/>
        <v>14.372562746884313</v>
      </c>
      <c r="K851" s="3">
        <f t="shared" si="172"/>
        <v>4.9829105948752739</v>
      </c>
      <c r="L851">
        <f t="shared" si="167"/>
        <v>14.372562746884313</v>
      </c>
      <c r="M851" s="3">
        <f t="shared" si="173"/>
        <v>4.9829105948752739</v>
      </c>
    </row>
    <row r="852" spans="4:13" x14ac:dyDescent="0.3">
      <c r="D852" s="2">
        <f t="shared" si="165"/>
        <v>850</v>
      </c>
      <c r="E852" s="3">
        <f t="shared" si="168"/>
        <v>1.7000000000000013</v>
      </c>
      <c r="F852" s="4">
        <f t="shared" ref="F852:G867" si="174">F851</f>
        <v>0</v>
      </c>
      <c r="G852" s="3">
        <f t="shared" si="174"/>
        <v>-10</v>
      </c>
      <c r="H852">
        <f t="shared" si="169"/>
        <v>8.464406800285273</v>
      </c>
      <c r="I852" s="3">
        <f t="shared" si="170"/>
        <v>-5.5854236779296942</v>
      </c>
      <c r="J852">
        <f t="shared" si="171"/>
        <v>14.389491560484883</v>
      </c>
      <c r="K852" s="3">
        <f t="shared" si="172"/>
        <v>4.9717797475194141</v>
      </c>
      <c r="L852">
        <f t="shared" si="167"/>
        <v>14.389491560484883</v>
      </c>
      <c r="M852" s="3">
        <f t="shared" si="173"/>
        <v>4.9717797475194141</v>
      </c>
    </row>
    <row r="853" spans="4:13" x14ac:dyDescent="0.3">
      <c r="D853" s="2">
        <f t="shared" si="165"/>
        <v>851</v>
      </c>
      <c r="E853" s="3">
        <f t="shared" si="168"/>
        <v>1.7020000000000013</v>
      </c>
      <c r="F853" s="4">
        <f t="shared" si="174"/>
        <v>0</v>
      </c>
      <c r="G853" s="3">
        <f t="shared" si="174"/>
        <v>-10</v>
      </c>
      <c r="H853">
        <f t="shared" si="169"/>
        <v>8.464406800285273</v>
      </c>
      <c r="I853" s="3">
        <f t="shared" si="170"/>
        <v>-5.6054236779296938</v>
      </c>
      <c r="J853">
        <f t="shared" si="171"/>
        <v>14.406420374085453</v>
      </c>
      <c r="K853" s="3">
        <f t="shared" si="172"/>
        <v>4.9606089001635549</v>
      </c>
      <c r="L853">
        <f t="shared" si="167"/>
        <v>14.406420374085453</v>
      </c>
      <c r="M853" s="3">
        <f t="shared" si="173"/>
        <v>4.9606089001635549</v>
      </c>
    </row>
    <row r="854" spans="4:13" x14ac:dyDescent="0.3">
      <c r="D854" s="2">
        <f t="shared" si="165"/>
        <v>852</v>
      </c>
      <c r="E854" s="3">
        <f t="shared" si="168"/>
        <v>1.7040000000000013</v>
      </c>
      <c r="F854" s="4">
        <f t="shared" si="174"/>
        <v>0</v>
      </c>
      <c r="G854" s="3">
        <f t="shared" si="174"/>
        <v>-10</v>
      </c>
      <c r="H854">
        <f t="shared" si="169"/>
        <v>8.464406800285273</v>
      </c>
      <c r="I854" s="3">
        <f t="shared" si="170"/>
        <v>-5.6254236779296933</v>
      </c>
      <c r="J854">
        <f t="shared" si="171"/>
        <v>14.423349187686023</v>
      </c>
      <c r="K854" s="3">
        <f t="shared" si="172"/>
        <v>4.9493980528076955</v>
      </c>
      <c r="L854">
        <f t="shared" si="167"/>
        <v>14.423349187686023</v>
      </c>
      <c r="M854" s="3">
        <f t="shared" si="173"/>
        <v>4.9493980528076955</v>
      </c>
    </row>
    <row r="855" spans="4:13" x14ac:dyDescent="0.3">
      <c r="D855" s="2">
        <f t="shared" si="165"/>
        <v>853</v>
      </c>
      <c r="E855" s="3">
        <f t="shared" si="168"/>
        <v>1.7060000000000013</v>
      </c>
      <c r="F855" s="4">
        <f t="shared" si="174"/>
        <v>0</v>
      </c>
      <c r="G855" s="3">
        <f t="shared" si="174"/>
        <v>-10</v>
      </c>
      <c r="H855">
        <f t="shared" si="169"/>
        <v>8.464406800285273</v>
      </c>
      <c r="I855" s="3">
        <f t="shared" si="170"/>
        <v>-5.6454236779296929</v>
      </c>
      <c r="J855">
        <f t="shared" si="171"/>
        <v>14.440278001286593</v>
      </c>
      <c r="K855" s="3">
        <f t="shared" si="172"/>
        <v>4.9381472054518358</v>
      </c>
      <c r="L855">
        <f t="shared" si="167"/>
        <v>14.440278001286593</v>
      </c>
      <c r="M855" s="3">
        <f t="shared" si="173"/>
        <v>4.9381472054518358</v>
      </c>
    </row>
    <row r="856" spans="4:13" x14ac:dyDescent="0.3">
      <c r="D856" s="2">
        <f t="shared" si="165"/>
        <v>854</v>
      </c>
      <c r="E856" s="3">
        <f t="shared" si="168"/>
        <v>1.7080000000000013</v>
      </c>
      <c r="F856" s="4">
        <f t="shared" si="174"/>
        <v>0</v>
      </c>
      <c r="G856" s="3">
        <f t="shared" si="174"/>
        <v>-10</v>
      </c>
      <c r="H856">
        <f t="shared" si="169"/>
        <v>8.464406800285273</v>
      </c>
      <c r="I856" s="3">
        <f t="shared" si="170"/>
        <v>-5.6654236779296925</v>
      </c>
      <c r="J856">
        <f t="shared" si="171"/>
        <v>14.457206814887163</v>
      </c>
      <c r="K856" s="3">
        <f t="shared" si="172"/>
        <v>4.9268563580959768</v>
      </c>
      <c r="L856">
        <f t="shared" si="167"/>
        <v>14.457206814887163</v>
      </c>
      <c r="M856" s="3">
        <f t="shared" si="173"/>
        <v>4.9268563580959768</v>
      </c>
    </row>
    <row r="857" spans="4:13" x14ac:dyDescent="0.3">
      <c r="D857" s="2">
        <f t="shared" si="165"/>
        <v>855</v>
      </c>
      <c r="E857" s="3">
        <f t="shared" si="168"/>
        <v>1.7100000000000013</v>
      </c>
      <c r="F857" s="4">
        <f t="shared" si="174"/>
        <v>0</v>
      </c>
      <c r="G857" s="3">
        <f t="shared" si="174"/>
        <v>-10</v>
      </c>
      <c r="H857">
        <f t="shared" si="169"/>
        <v>8.464406800285273</v>
      </c>
      <c r="I857" s="3">
        <f t="shared" si="170"/>
        <v>-5.6854236779296921</v>
      </c>
      <c r="J857">
        <f t="shared" si="171"/>
        <v>14.474135628487733</v>
      </c>
      <c r="K857" s="3">
        <f t="shared" si="172"/>
        <v>4.9155255107401175</v>
      </c>
      <c r="L857">
        <f t="shared" si="167"/>
        <v>14.474135628487733</v>
      </c>
      <c r="M857" s="3">
        <f t="shared" si="173"/>
        <v>4.9155255107401175</v>
      </c>
    </row>
    <row r="858" spans="4:13" x14ac:dyDescent="0.3">
      <c r="D858" s="2">
        <f t="shared" si="165"/>
        <v>856</v>
      </c>
      <c r="E858" s="3">
        <f t="shared" si="168"/>
        <v>1.7120000000000013</v>
      </c>
      <c r="F858" s="4">
        <f t="shared" si="174"/>
        <v>0</v>
      </c>
      <c r="G858" s="3">
        <f t="shared" si="174"/>
        <v>-10</v>
      </c>
      <c r="H858">
        <f t="shared" si="169"/>
        <v>8.464406800285273</v>
      </c>
      <c r="I858" s="3">
        <f t="shared" si="170"/>
        <v>-5.7054236779296916</v>
      </c>
      <c r="J858">
        <f t="shared" si="171"/>
        <v>14.491064442088303</v>
      </c>
      <c r="K858" s="3">
        <f t="shared" si="172"/>
        <v>4.9041546633842579</v>
      </c>
      <c r="L858">
        <f t="shared" si="167"/>
        <v>14.491064442088303</v>
      </c>
      <c r="M858" s="3">
        <f t="shared" si="173"/>
        <v>4.9041546633842579</v>
      </c>
    </row>
    <row r="859" spans="4:13" x14ac:dyDescent="0.3">
      <c r="D859" s="2">
        <f t="shared" si="165"/>
        <v>857</v>
      </c>
      <c r="E859" s="3">
        <f t="shared" si="168"/>
        <v>1.7140000000000013</v>
      </c>
      <c r="F859" s="4">
        <f t="shared" si="174"/>
        <v>0</v>
      </c>
      <c r="G859" s="3">
        <f t="shared" si="174"/>
        <v>-10</v>
      </c>
      <c r="H859">
        <f t="shared" si="169"/>
        <v>8.464406800285273</v>
      </c>
      <c r="I859" s="3">
        <f t="shared" si="170"/>
        <v>-5.7254236779296912</v>
      </c>
      <c r="J859">
        <f t="shared" si="171"/>
        <v>14.507993255688874</v>
      </c>
      <c r="K859" s="3">
        <f t="shared" si="172"/>
        <v>4.8927438160283989</v>
      </c>
      <c r="L859">
        <f t="shared" si="167"/>
        <v>14.507993255688874</v>
      </c>
      <c r="M859" s="3">
        <f t="shared" si="173"/>
        <v>4.8927438160283989</v>
      </c>
    </row>
    <row r="860" spans="4:13" x14ac:dyDescent="0.3">
      <c r="D860" s="2">
        <f t="shared" si="165"/>
        <v>858</v>
      </c>
      <c r="E860" s="3">
        <f t="shared" si="168"/>
        <v>1.7160000000000013</v>
      </c>
      <c r="F860" s="4">
        <f t="shared" si="174"/>
        <v>0</v>
      </c>
      <c r="G860" s="3">
        <f t="shared" si="174"/>
        <v>-10</v>
      </c>
      <c r="H860">
        <f t="shared" si="169"/>
        <v>8.464406800285273</v>
      </c>
      <c r="I860" s="3">
        <f t="shared" si="170"/>
        <v>-5.7454236779296908</v>
      </c>
      <c r="J860">
        <f t="shared" si="171"/>
        <v>14.524922069289444</v>
      </c>
      <c r="K860" s="3">
        <f t="shared" si="172"/>
        <v>4.8812929686725397</v>
      </c>
      <c r="L860">
        <f t="shared" si="167"/>
        <v>14.524922069289444</v>
      </c>
      <c r="M860" s="3">
        <f t="shared" si="173"/>
        <v>4.8812929686725397</v>
      </c>
    </row>
    <row r="861" spans="4:13" x14ac:dyDescent="0.3">
      <c r="D861" s="2">
        <f t="shared" si="165"/>
        <v>859</v>
      </c>
      <c r="E861" s="3">
        <f t="shared" si="168"/>
        <v>1.7180000000000013</v>
      </c>
      <c r="F861" s="4">
        <f t="shared" si="174"/>
        <v>0</v>
      </c>
      <c r="G861" s="3">
        <f t="shared" si="174"/>
        <v>-10</v>
      </c>
      <c r="H861">
        <f t="shared" si="169"/>
        <v>8.464406800285273</v>
      </c>
      <c r="I861" s="3">
        <f t="shared" si="170"/>
        <v>-5.7654236779296903</v>
      </c>
      <c r="J861">
        <f t="shared" si="171"/>
        <v>14.541850882890014</v>
      </c>
      <c r="K861" s="3">
        <f t="shared" si="172"/>
        <v>4.8698021213166802</v>
      </c>
      <c r="L861">
        <f t="shared" si="167"/>
        <v>14.541850882890014</v>
      </c>
      <c r="M861" s="3">
        <f t="shared" si="173"/>
        <v>4.8698021213166802</v>
      </c>
    </row>
    <row r="862" spans="4:13" x14ac:dyDescent="0.3">
      <c r="D862" s="2">
        <f t="shared" si="165"/>
        <v>860</v>
      </c>
      <c r="E862" s="3">
        <f t="shared" si="168"/>
        <v>1.7200000000000013</v>
      </c>
      <c r="F862" s="4">
        <f t="shared" si="174"/>
        <v>0</v>
      </c>
      <c r="G862" s="3">
        <f t="shared" si="174"/>
        <v>-10</v>
      </c>
      <c r="H862">
        <f t="shared" si="169"/>
        <v>8.464406800285273</v>
      </c>
      <c r="I862" s="3">
        <f t="shared" si="170"/>
        <v>-5.7854236779296899</v>
      </c>
      <c r="J862">
        <f t="shared" si="171"/>
        <v>14.558779696490584</v>
      </c>
      <c r="K862" s="3">
        <f t="shared" si="172"/>
        <v>4.8582712739608205</v>
      </c>
      <c r="L862">
        <f t="shared" si="167"/>
        <v>14.558779696490584</v>
      </c>
      <c r="M862" s="3">
        <f t="shared" si="173"/>
        <v>4.8582712739608205</v>
      </c>
    </row>
    <row r="863" spans="4:13" x14ac:dyDescent="0.3">
      <c r="D863" s="2">
        <f t="shared" si="165"/>
        <v>861</v>
      </c>
      <c r="E863" s="3">
        <f t="shared" si="168"/>
        <v>1.7220000000000013</v>
      </c>
      <c r="F863" s="4">
        <f t="shared" si="174"/>
        <v>0</v>
      </c>
      <c r="G863" s="3">
        <f t="shared" si="174"/>
        <v>-10</v>
      </c>
      <c r="H863">
        <f t="shared" si="169"/>
        <v>8.464406800285273</v>
      </c>
      <c r="I863" s="3">
        <f t="shared" si="170"/>
        <v>-5.8054236779296895</v>
      </c>
      <c r="J863">
        <f t="shared" si="171"/>
        <v>14.575708510091154</v>
      </c>
      <c r="K863" s="3">
        <f t="shared" si="172"/>
        <v>4.8467004266049614</v>
      </c>
      <c r="L863">
        <f t="shared" si="167"/>
        <v>14.575708510091154</v>
      </c>
      <c r="M863" s="3">
        <f t="shared" si="173"/>
        <v>4.8467004266049614</v>
      </c>
    </row>
    <row r="864" spans="4:13" x14ac:dyDescent="0.3">
      <c r="D864" s="2">
        <f t="shared" si="165"/>
        <v>862</v>
      </c>
      <c r="E864" s="3">
        <f t="shared" si="168"/>
        <v>1.7240000000000013</v>
      </c>
      <c r="F864" s="4">
        <f t="shared" si="174"/>
        <v>0</v>
      </c>
      <c r="G864" s="3">
        <f t="shared" si="174"/>
        <v>-10</v>
      </c>
      <c r="H864">
        <f t="shared" si="169"/>
        <v>8.464406800285273</v>
      </c>
      <c r="I864" s="3">
        <f t="shared" si="170"/>
        <v>-5.8254236779296891</v>
      </c>
      <c r="J864">
        <f t="shared" si="171"/>
        <v>14.592637323691724</v>
      </c>
      <c r="K864" s="3">
        <f t="shared" si="172"/>
        <v>4.835089579249102</v>
      </c>
      <c r="L864">
        <f t="shared" si="167"/>
        <v>14.592637323691724</v>
      </c>
      <c r="M864" s="3">
        <f t="shared" si="173"/>
        <v>4.835089579249102</v>
      </c>
    </row>
    <row r="865" spans="4:13" x14ac:dyDescent="0.3">
      <c r="D865" s="2">
        <f t="shared" si="165"/>
        <v>863</v>
      </c>
      <c r="E865" s="3">
        <f t="shared" si="168"/>
        <v>1.7260000000000013</v>
      </c>
      <c r="F865" s="4">
        <f t="shared" si="174"/>
        <v>0</v>
      </c>
      <c r="G865" s="3">
        <f t="shared" si="174"/>
        <v>-10</v>
      </c>
      <c r="H865">
        <f t="shared" si="169"/>
        <v>8.464406800285273</v>
      </c>
      <c r="I865" s="3">
        <f t="shared" si="170"/>
        <v>-5.8454236779296886</v>
      </c>
      <c r="J865">
        <f t="shared" si="171"/>
        <v>14.609566137292294</v>
      </c>
      <c r="K865" s="3">
        <f t="shared" si="172"/>
        <v>4.8234387318932423</v>
      </c>
      <c r="L865">
        <f t="shared" si="167"/>
        <v>14.609566137292294</v>
      </c>
      <c r="M865" s="3">
        <f t="shared" si="173"/>
        <v>4.8234387318932423</v>
      </c>
    </row>
    <row r="866" spans="4:13" x14ac:dyDescent="0.3">
      <c r="D866" s="2">
        <f t="shared" si="165"/>
        <v>864</v>
      </c>
      <c r="E866" s="3">
        <f t="shared" si="168"/>
        <v>1.7280000000000013</v>
      </c>
      <c r="F866" s="4">
        <f t="shared" si="174"/>
        <v>0</v>
      </c>
      <c r="G866" s="3">
        <f t="shared" si="174"/>
        <v>-10</v>
      </c>
      <c r="H866">
        <f t="shared" si="169"/>
        <v>8.464406800285273</v>
      </c>
      <c r="I866" s="3">
        <f t="shared" si="170"/>
        <v>-5.8654236779296882</v>
      </c>
      <c r="J866">
        <f t="shared" si="171"/>
        <v>14.626494950892864</v>
      </c>
      <c r="K866" s="3">
        <f t="shared" si="172"/>
        <v>4.8117478845373833</v>
      </c>
      <c r="L866">
        <f t="shared" si="167"/>
        <v>14.626494950892864</v>
      </c>
      <c r="M866" s="3">
        <f t="shared" si="173"/>
        <v>4.8117478845373833</v>
      </c>
    </row>
    <row r="867" spans="4:13" x14ac:dyDescent="0.3">
      <c r="D867" s="2">
        <f t="shared" si="165"/>
        <v>865</v>
      </c>
      <c r="E867" s="3">
        <f t="shared" si="168"/>
        <v>1.7300000000000013</v>
      </c>
      <c r="F867" s="4">
        <f t="shared" si="174"/>
        <v>0</v>
      </c>
      <c r="G867" s="3">
        <f t="shared" si="174"/>
        <v>-10</v>
      </c>
      <c r="H867">
        <f t="shared" si="169"/>
        <v>8.464406800285273</v>
      </c>
      <c r="I867" s="3">
        <f t="shared" si="170"/>
        <v>-5.8854236779296878</v>
      </c>
      <c r="J867">
        <f t="shared" si="171"/>
        <v>14.643423764493434</v>
      </c>
      <c r="K867" s="3">
        <f t="shared" si="172"/>
        <v>4.8000170371815241</v>
      </c>
      <c r="L867">
        <f t="shared" si="167"/>
        <v>14.643423764493434</v>
      </c>
      <c r="M867" s="3">
        <f t="shared" si="173"/>
        <v>4.8000170371815241</v>
      </c>
    </row>
    <row r="868" spans="4:13" x14ac:dyDescent="0.3">
      <c r="D868" s="2">
        <f t="shared" si="165"/>
        <v>866</v>
      </c>
      <c r="E868" s="3">
        <f t="shared" si="168"/>
        <v>1.7320000000000013</v>
      </c>
      <c r="F868" s="4">
        <f t="shared" ref="F868:G883" si="175">F867</f>
        <v>0</v>
      </c>
      <c r="G868" s="3">
        <f t="shared" si="175"/>
        <v>-10</v>
      </c>
      <c r="H868">
        <f t="shared" si="169"/>
        <v>8.464406800285273</v>
      </c>
      <c r="I868" s="3">
        <f t="shared" si="170"/>
        <v>-5.9054236779296874</v>
      </c>
      <c r="J868">
        <f t="shared" si="171"/>
        <v>14.660352578094004</v>
      </c>
      <c r="K868" s="3">
        <f t="shared" si="172"/>
        <v>4.7882461898256645</v>
      </c>
      <c r="L868">
        <f t="shared" si="167"/>
        <v>14.660352578094004</v>
      </c>
      <c r="M868" s="3">
        <f t="shared" si="173"/>
        <v>4.7882461898256645</v>
      </c>
    </row>
    <row r="869" spans="4:13" x14ac:dyDescent="0.3">
      <c r="D869" s="2">
        <f t="shared" si="165"/>
        <v>867</v>
      </c>
      <c r="E869" s="3">
        <f t="shared" si="168"/>
        <v>1.7340000000000013</v>
      </c>
      <c r="F869" s="4">
        <f t="shared" si="175"/>
        <v>0</v>
      </c>
      <c r="G869" s="3">
        <f t="shared" si="175"/>
        <v>-10</v>
      </c>
      <c r="H869">
        <f t="shared" si="169"/>
        <v>8.464406800285273</v>
      </c>
      <c r="I869" s="3">
        <f t="shared" si="170"/>
        <v>-5.9254236779296869</v>
      </c>
      <c r="J869">
        <f t="shared" si="171"/>
        <v>14.677281391694574</v>
      </c>
      <c r="K869" s="3">
        <f t="shared" si="172"/>
        <v>4.7764353424698047</v>
      </c>
      <c r="L869">
        <f t="shared" si="167"/>
        <v>14.677281391694574</v>
      </c>
      <c r="M869" s="3">
        <f t="shared" si="173"/>
        <v>4.7764353424698047</v>
      </c>
    </row>
    <row r="870" spans="4:13" x14ac:dyDescent="0.3">
      <c r="D870" s="2">
        <f t="shared" si="165"/>
        <v>868</v>
      </c>
      <c r="E870" s="3">
        <f t="shared" si="168"/>
        <v>1.7360000000000013</v>
      </c>
      <c r="F870" s="4">
        <f t="shared" si="175"/>
        <v>0</v>
      </c>
      <c r="G870" s="3">
        <f t="shared" si="175"/>
        <v>-10</v>
      </c>
      <c r="H870">
        <f t="shared" si="169"/>
        <v>8.464406800285273</v>
      </c>
      <c r="I870" s="3">
        <f t="shared" si="170"/>
        <v>-5.9454236779296865</v>
      </c>
      <c r="J870">
        <f t="shared" si="171"/>
        <v>14.694210205295144</v>
      </c>
      <c r="K870" s="3">
        <f t="shared" si="172"/>
        <v>4.7645844951139456</v>
      </c>
      <c r="L870">
        <f t="shared" si="167"/>
        <v>14.694210205295144</v>
      </c>
      <c r="M870" s="3">
        <f t="shared" si="173"/>
        <v>4.7645844951139456</v>
      </c>
    </row>
    <row r="871" spans="4:13" x14ac:dyDescent="0.3">
      <c r="D871" s="2">
        <f t="shared" si="165"/>
        <v>869</v>
      </c>
      <c r="E871" s="3">
        <f t="shared" si="168"/>
        <v>1.7380000000000013</v>
      </c>
      <c r="F871" s="4">
        <f t="shared" si="175"/>
        <v>0</v>
      </c>
      <c r="G871" s="3">
        <f t="shared" si="175"/>
        <v>-10</v>
      </c>
      <c r="H871">
        <f t="shared" si="169"/>
        <v>8.464406800285273</v>
      </c>
      <c r="I871" s="3">
        <f t="shared" si="170"/>
        <v>-5.9654236779296861</v>
      </c>
      <c r="J871">
        <f t="shared" si="171"/>
        <v>14.711139018895715</v>
      </c>
      <c r="K871" s="3">
        <f t="shared" si="172"/>
        <v>4.7526936477580861</v>
      </c>
      <c r="L871">
        <f t="shared" si="167"/>
        <v>14.711139018895715</v>
      </c>
      <c r="M871" s="3">
        <f t="shared" si="173"/>
        <v>4.7526936477580861</v>
      </c>
    </row>
    <row r="872" spans="4:13" x14ac:dyDescent="0.3">
      <c r="D872" s="2">
        <f t="shared" si="165"/>
        <v>870</v>
      </c>
      <c r="E872" s="3">
        <f t="shared" si="168"/>
        <v>1.7400000000000013</v>
      </c>
      <c r="F872" s="4">
        <f t="shared" si="175"/>
        <v>0</v>
      </c>
      <c r="G872" s="3">
        <f t="shared" si="175"/>
        <v>-10</v>
      </c>
      <c r="H872">
        <f t="shared" si="169"/>
        <v>8.464406800285273</v>
      </c>
      <c r="I872" s="3">
        <f t="shared" si="170"/>
        <v>-5.9854236779296857</v>
      </c>
      <c r="J872">
        <f t="shared" si="171"/>
        <v>14.728067832496285</v>
      </c>
      <c r="K872" s="3">
        <f t="shared" si="172"/>
        <v>4.7407628004022264</v>
      </c>
      <c r="L872">
        <f t="shared" si="167"/>
        <v>14.728067832496285</v>
      </c>
      <c r="M872" s="3">
        <f t="shared" si="173"/>
        <v>4.7407628004022264</v>
      </c>
    </row>
    <row r="873" spans="4:13" x14ac:dyDescent="0.3">
      <c r="D873" s="2">
        <f t="shared" si="165"/>
        <v>871</v>
      </c>
      <c r="E873" s="3">
        <f t="shared" si="168"/>
        <v>1.7420000000000013</v>
      </c>
      <c r="F873" s="4">
        <f t="shared" si="175"/>
        <v>0</v>
      </c>
      <c r="G873" s="3">
        <f t="shared" si="175"/>
        <v>-10</v>
      </c>
      <c r="H873">
        <f t="shared" si="169"/>
        <v>8.464406800285273</v>
      </c>
      <c r="I873" s="3">
        <f t="shared" si="170"/>
        <v>-6.0054236779296852</v>
      </c>
      <c r="J873">
        <f t="shared" si="171"/>
        <v>14.744996646096855</v>
      </c>
      <c r="K873" s="3">
        <f t="shared" si="172"/>
        <v>4.7287919530463673</v>
      </c>
      <c r="L873">
        <f t="shared" si="167"/>
        <v>14.744996646096855</v>
      </c>
      <c r="M873" s="3">
        <f t="shared" si="173"/>
        <v>4.7287919530463673</v>
      </c>
    </row>
    <row r="874" spans="4:13" x14ac:dyDescent="0.3">
      <c r="D874" s="2">
        <f t="shared" si="165"/>
        <v>872</v>
      </c>
      <c r="E874" s="3">
        <f t="shared" si="168"/>
        <v>1.7440000000000013</v>
      </c>
      <c r="F874" s="4">
        <f t="shared" si="175"/>
        <v>0</v>
      </c>
      <c r="G874" s="3">
        <f t="shared" si="175"/>
        <v>-10</v>
      </c>
      <c r="H874">
        <f t="shared" si="169"/>
        <v>8.464406800285273</v>
      </c>
      <c r="I874" s="3">
        <f t="shared" si="170"/>
        <v>-6.0254236779296848</v>
      </c>
      <c r="J874">
        <f t="shared" si="171"/>
        <v>14.761925459697425</v>
      </c>
      <c r="K874" s="3">
        <f t="shared" si="172"/>
        <v>4.716781105690508</v>
      </c>
      <c r="L874">
        <f t="shared" si="167"/>
        <v>14.761925459697425</v>
      </c>
      <c r="M874" s="3">
        <f t="shared" si="173"/>
        <v>4.716781105690508</v>
      </c>
    </row>
    <row r="875" spans="4:13" x14ac:dyDescent="0.3">
      <c r="D875" s="2">
        <f t="shared" si="165"/>
        <v>873</v>
      </c>
      <c r="E875" s="3">
        <f t="shared" si="168"/>
        <v>1.7460000000000013</v>
      </c>
      <c r="F875" s="4">
        <f t="shared" si="175"/>
        <v>0</v>
      </c>
      <c r="G875" s="3">
        <f t="shared" si="175"/>
        <v>-10</v>
      </c>
      <c r="H875">
        <f t="shared" si="169"/>
        <v>8.464406800285273</v>
      </c>
      <c r="I875" s="3">
        <f t="shared" si="170"/>
        <v>-6.0454236779296844</v>
      </c>
      <c r="J875">
        <f t="shared" si="171"/>
        <v>14.778854273297995</v>
      </c>
      <c r="K875" s="3">
        <f t="shared" si="172"/>
        <v>4.7047302583346484</v>
      </c>
      <c r="L875">
        <f t="shared" si="167"/>
        <v>14.778854273297995</v>
      </c>
      <c r="M875" s="3">
        <f t="shared" si="173"/>
        <v>4.7047302583346484</v>
      </c>
    </row>
    <row r="876" spans="4:13" x14ac:dyDescent="0.3">
      <c r="D876" s="2">
        <f t="shared" si="165"/>
        <v>874</v>
      </c>
      <c r="E876" s="3">
        <f t="shared" si="168"/>
        <v>1.7480000000000013</v>
      </c>
      <c r="F876" s="4">
        <f t="shared" si="175"/>
        <v>0</v>
      </c>
      <c r="G876" s="3">
        <f t="shared" si="175"/>
        <v>-10</v>
      </c>
      <c r="H876">
        <f t="shared" si="169"/>
        <v>8.464406800285273</v>
      </c>
      <c r="I876" s="3">
        <f t="shared" si="170"/>
        <v>-6.065423677929684</v>
      </c>
      <c r="J876">
        <f t="shared" si="171"/>
        <v>14.795783086898565</v>
      </c>
      <c r="K876" s="3">
        <f t="shared" si="172"/>
        <v>4.6926394109787894</v>
      </c>
      <c r="L876">
        <f t="shared" si="167"/>
        <v>14.795783086898565</v>
      </c>
      <c r="M876" s="3">
        <f t="shared" si="173"/>
        <v>4.6926394109787894</v>
      </c>
    </row>
    <row r="877" spans="4:13" x14ac:dyDescent="0.3">
      <c r="D877" s="2">
        <f t="shared" si="165"/>
        <v>875</v>
      </c>
      <c r="E877" s="3">
        <f t="shared" si="168"/>
        <v>1.7500000000000013</v>
      </c>
      <c r="F877" s="4">
        <f t="shared" si="175"/>
        <v>0</v>
      </c>
      <c r="G877" s="3">
        <f t="shared" si="175"/>
        <v>-10</v>
      </c>
      <c r="H877">
        <f t="shared" si="169"/>
        <v>8.464406800285273</v>
      </c>
      <c r="I877" s="3">
        <f t="shared" si="170"/>
        <v>-6.0854236779296835</v>
      </c>
      <c r="J877">
        <f t="shared" si="171"/>
        <v>14.812711900499135</v>
      </c>
      <c r="K877" s="3">
        <f t="shared" si="172"/>
        <v>4.6805085636229302</v>
      </c>
      <c r="L877">
        <f t="shared" si="167"/>
        <v>14.812711900499135</v>
      </c>
      <c r="M877" s="3">
        <f t="shared" si="173"/>
        <v>4.6805085636229302</v>
      </c>
    </row>
    <row r="878" spans="4:13" x14ac:dyDescent="0.3">
      <c r="D878" s="2">
        <f t="shared" si="165"/>
        <v>876</v>
      </c>
      <c r="E878" s="3">
        <f t="shared" si="168"/>
        <v>1.7520000000000013</v>
      </c>
      <c r="F878" s="4">
        <f t="shared" si="175"/>
        <v>0</v>
      </c>
      <c r="G878" s="3">
        <f t="shared" si="175"/>
        <v>-10</v>
      </c>
      <c r="H878">
        <f t="shared" si="169"/>
        <v>8.464406800285273</v>
      </c>
      <c r="I878" s="3">
        <f t="shared" si="170"/>
        <v>-6.1054236779296831</v>
      </c>
      <c r="J878">
        <f t="shared" si="171"/>
        <v>14.829640714099705</v>
      </c>
      <c r="K878" s="3">
        <f t="shared" si="172"/>
        <v>4.6683377162670707</v>
      </c>
      <c r="L878">
        <f t="shared" si="167"/>
        <v>14.829640714099705</v>
      </c>
      <c r="M878" s="3">
        <f t="shared" si="173"/>
        <v>4.6683377162670707</v>
      </c>
    </row>
    <row r="879" spans="4:13" x14ac:dyDescent="0.3">
      <c r="D879" s="2">
        <f t="shared" si="165"/>
        <v>877</v>
      </c>
      <c r="E879" s="3">
        <f t="shared" si="168"/>
        <v>1.7540000000000013</v>
      </c>
      <c r="F879" s="4">
        <f t="shared" si="175"/>
        <v>0</v>
      </c>
      <c r="G879" s="3">
        <f t="shared" si="175"/>
        <v>-10</v>
      </c>
      <c r="H879">
        <f t="shared" si="169"/>
        <v>8.464406800285273</v>
      </c>
      <c r="I879" s="3">
        <f t="shared" si="170"/>
        <v>-6.1254236779296827</v>
      </c>
      <c r="J879">
        <f t="shared" si="171"/>
        <v>14.846569527700275</v>
      </c>
      <c r="K879" s="3">
        <f t="shared" si="172"/>
        <v>4.656126868911211</v>
      </c>
      <c r="L879">
        <f t="shared" si="167"/>
        <v>14.846569527700275</v>
      </c>
      <c r="M879" s="3">
        <f t="shared" si="173"/>
        <v>4.656126868911211</v>
      </c>
    </row>
    <row r="880" spans="4:13" x14ac:dyDescent="0.3">
      <c r="D880" s="2">
        <f t="shared" si="165"/>
        <v>878</v>
      </c>
      <c r="E880" s="3">
        <f t="shared" si="168"/>
        <v>1.7560000000000013</v>
      </c>
      <c r="F880" s="4">
        <f t="shared" si="175"/>
        <v>0</v>
      </c>
      <c r="G880" s="3">
        <f t="shared" si="175"/>
        <v>-10</v>
      </c>
      <c r="H880">
        <f t="shared" si="169"/>
        <v>8.464406800285273</v>
      </c>
      <c r="I880" s="3">
        <f t="shared" si="170"/>
        <v>-6.1454236779296822</v>
      </c>
      <c r="J880">
        <f t="shared" si="171"/>
        <v>14.863498341300845</v>
      </c>
      <c r="K880" s="3">
        <f t="shared" si="172"/>
        <v>4.6438760215553518</v>
      </c>
      <c r="L880">
        <f t="shared" si="167"/>
        <v>14.863498341300845</v>
      </c>
      <c r="M880" s="3">
        <f t="shared" si="173"/>
        <v>4.6438760215553518</v>
      </c>
    </row>
    <row r="881" spans="4:13" x14ac:dyDescent="0.3">
      <c r="D881" s="2">
        <f t="shared" si="165"/>
        <v>879</v>
      </c>
      <c r="E881" s="3">
        <f t="shared" si="168"/>
        <v>1.7580000000000013</v>
      </c>
      <c r="F881" s="4">
        <f t="shared" si="175"/>
        <v>0</v>
      </c>
      <c r="G881" s="3">
        <f t="shared" si="175"/>
        <v>-10</v>
      </c>
      <c r="H881">
        <f t="shared" si="169"/>
        <v>8.464406800285273</v>
      </c>
      <c r="I881" s="3">
        <f t="shared" si="170"/>
        <v>-6.1654236779296818</v>
      </c>
      <c r="J881">
        <f t="shared" si="171"/>
        <v>14.880427154901415</v>
      </c>
      <c r="K881" s="3">
        <f t="shared" si="172"/>
        <v>4.6315851741994924</v>
      </c>
      <c r="L881">
        <f t="shared" si="167"/>
        <v>14.880427154901415</v>
      </c>
      <c r="M881" s="3">
        <f t="shared" si="173"/>
        <v>4.6315851741994924</v>
      </c>
    </row>
    <row r="882" spans="4:13" x14ac:dyDescent="0.3">
      <c r="D882" s="2">
        <f t="shared" si="165"/>
        <v>880</v>
      </c>
      <c r="E882" s="3">
        <f t="shared" si="168"/>
        <v>1.7600000000000013</v>
      </c>
      <c r="F882" s="4">
        <f t="shared" si="175"/>
        <v>0</v>
      </c>
      <c r="G882" s="3">
        <f t="shared" si="175"/>
        <v>-10</v>
      </c>
      <c r="H882">
        <f t="shared" si="169"/>
        <v>8.464406800285273</v>
      </c>
      <c r="I882" s="3">
        <f t="shared" si="170"/>
        <v>-6.1854236779296814</v>
      </c>
      <c r="J882">
        <f t="shared" si="171"/>
        <v>14.897355968501985</v>
      </c>
      <c r="K882" s="3">
        <f t="shared" si="172"/>
        <v>4.6192543268436328</v>
      </c>
      <c r="L882">
        <f t="shared" si="167"/>
        <v>14.897355968501985</v>
      </c>
      <c r="M882" s="3">
        <f t="shared" si="173"/>
        <v>4.6192543268436328</v>
      </c>
    </row>
    <row r="883" spans="4:13" x14ac:dyDescent="0.3">
      <c r="D883" s="2">
        <f t="shared" si="165"/>
        <v>881</v>
      </c>
      <c r="E883" s="3">
        <f t="shared" si="168"/>
        <v>1.7620000000000013</v>
      </c>
      <c r="F883" s="4">
        <f t="shared" si="175"/>
        <v>0</v>
      </c>
      <c r="G883" s="3">
        <f t="shared" si="175"/>
        <v>-10</v>
      </c>
      <c r="H883">
        <f t="shared" si="169"/>
        <v>8.464406800285273</v>
      </c>
      <c r="I883" s="3">
        <f t="shared" si="170"/>
        <v>-6.205423677929681</v>
      </c>
      <c r="J883">
        <f t="shared" si="171"/>
        <v>14.914284782102555</v>
      </c>
      <c r="K883" s="3">
        <f t="shared" si="172"/>
        <v>4.6068834794877738</v>
      </c>
      <c r="L883">
        <f t="shared" si="167"/>
        <v>14.914284782102555</v>
      </c>
      <c r="M883" s="3">
        <f t="shared" si="173"/>
        <v>4.6068834794877738</v>
      </c>
    </row>
    <row r="884" spans="4:13" x14ac:dyDescent="0.3">
      <c r="D884" s="2">
        <f t="shared" si="165"/>
        <v>882</v>
      </c>
      <c r="E884" s="3">
        <f t="shared" si="168"/>
        <v>1.7640000000000013</v>
      </c>
      <c r="F884" s="4">
        <f t="shared" ref="F884:G899" si="176">F883</f>
        <v>0</v>
      </c>
      <c r="G884" s="3">
        <f t="shared" si="176"/>
        <v>-10</v>
      </c>
      <c r="H884">
        <f t="shared" si="169"/>
        <v>8.464406800285273</v>
      </c>
      <c r="I884" s="3">
        <f t="shared" si="170"/>
        <v>-6.2254236779296805</v>
      </c>
      <c r="J884">
        <f t="shared" si="171"/>
        <v>14.931213595703126</v>
      </c>
      <c r="K884" s="3">
        <f t="shared" si="172"/>
        <v>4.5944726321319145</v>
      </c>
      <c r="L884">
        <f t="shared" si="167"/>
        <v>14.931213595703126</v>
      </c>
      <c r="M884" s="3">
        <f t="shared" si="173"/>
        <v>4.5944726321319145</v>
      </c>
    </row>
    <row r="885" spans="4:13" x14ac:dyDescent="0.3">
      <c r="D885" s="2">
        <f t="shared" si="165"/>
        <v>883</v>
      </c>
      <c r="E885" s="3">
        <f t="shared" si="168"/>
        <v>1.7660000000000013</v>
      </c>
      <c r="F885" s="4">
        <f t="shared" si="176"/>
        <v>0</v>
      </c>
      <c r="G885" s="3">
        <f t="shared" si="176"/>
        <v>-10</v>
      </c>
      <c r="H885">
        <f t="shared" si="169"/>
        <v>8.464406800285273</v>
      </c>
      <c r="I885" s="3">
        <f t="shared" si="170"/>
        <v>-6.2454236779296801</v>
      </c>
      <c r="J885">
        <f t="shared" si="171"/>
        <v>14.948142409303696</v>
      </c>
      <c r="K885" s="3">
        <f t="shared" si="172"/>
        <v>4.5820217847760549</v>
      </c>
      <c r="L885">
        <f t="shared" si="167"/>
        <v>14.948142409303696</v>
      </c>
      <c r="M885" s="3">
        <f t="shared" si="173"/>
        <v>4.5820217847760549</v>
      </c>
    </row>
    <row r="886" spans="4:13" x14ac:dyDescent="0.3">
      <c r="D886" s="2">
        <f t="shared" si="165"/>
        <v>884</v>
      </c>
      <c r="E886" s="3">
        <f t="shared" si="168"/>
        <v>1.7680000000000013</v>
      </c>
      <c r="F886" s="4">
        <f t="shared" si="176"/>
        <v>0</v>
      </c>
      <c r="G886" s="3">
        <f t="shared" si="176"/>
        <v>-10</v>
      </c>
      <c r="H886">
        <f t="shared" si="169"/>
        <v>8.464406800285273</v>
      </c>
      <c r="I886" s="3">
        <f t="shared" si="170"/>
        <v>-6.2654236779296797</v>
      </c>
      <c r="J886">
        <f t="shared" si="171"/>
        <v>14.965071222904266</v>
      </c>
      <c r="K886" s="3">
        <f t="shared" si="172"/>
        <v>4.569530937420196</v>
      </c>
      <c r="L886">
        <f t="shared" si="167"/>
        <v>14.965071222904266</v>
      </c>
      <c r="M886" s="3">
        <f t="shared" si="173"/>
        <v>4.569530937420196</v>
      </c>
    </row>
    <row r="887" spans="4:13" x14ac:dyDescent="0.3">
      <c r="D887" s="2">
        <f t="shared" si="165"/>
        <v>885</v>
      </c>
      <c r="E887" s="3">
        <f t="shared" si="168"/>
        <v>1.7700000000000014</v>
      </c>
      <c r="F887" s="4">
        <f t="shared" si="176"/>
        <v>0</v>
      </c>
      <c r="G887" s="3">
        <f t="shared" si="176"/>
        <v>-10</v>
      </c>
      <c r="H887">
        <f t="shared" si="169"/>
        <v>8.464406800285273</v>
      </c>
      <c r="I887" s="3">
        <f t="shared" si="170"/>
        <v>-6.2854236779296793</v>
      </c>
      <c r="J887">
        <f t="shared" si="171"/>
        <v>14.982000036504836</v>
      </c>
      <c r="K887" s="3">
        <f t="shared" si="172"/>
        <v>4.5570000900643368</v>
      </c>
      <c r="L887">
        <f t="shared" si="167"/>
        <v>14.982000036504836</v>
      </c>
      <c r="M887" s="3">
        <f t="shared" si="173"/>
        <v>4.5570000900643368</v>
      </c>
    </row>
    <row r="888" spans="4:13" x14ac:dyDescent="0.3">
      <c r="D888" s="2">
        <f t="shared" si="165"/>
        <v>886</v>
      </c>
      <c r="E888" s="3">
        <f t="shared" si="168"/>
        <v>1.7720000000000014</v>
      </c>
      <c r="F888" s="4">
        <f t="shared" si="176"/>
        <v>0</v>
      </c>
      <c r="G888" s="3">
        <f t="shared" si="176"/>
        <v>-10</v>
      </c>
      <c r="H888">
        <f t="shared" si="169"/>
        <v>8.464406800285273</v>
      </c>
      <c r="I888" s="3">
        <f t="shared" si="170"/>
        <v>-6.3054236779296788</v>
      </c>
      <c r="J888">
        <f t="shared" si="171"/>
        <v>14.998928850105406</v>
      </c>
      <c r="K888" s="3">
        <f t="shared" si="172"/>
        <v>4.5444292427084774</v>
      </c>
      <c r="L888">
        <f t="shared" si="167"/>
        <v>14.998928850105406</v>
      </c>
      <c r="M888" s="3">
        <f t="shared" si="173"/>
        <v>4.5444292427084774</v>
      </c>
    </row>
    <row r="889" spans="4:13" x14ac:dyDescent="0.3">
      <c r="D889" s="2">
        <f t="shared" si="165"/>
        <v>887</v>
      </c>
      <c r="E889" s="3">
        <f t="shared" si="168"/>
        <v>1.7740000000000014</v>
      </c>
      <c r="F889" s="4">
        <f t="shared" si="176"/>
        <v>0</v>
      </c>
      <c r="G889" s="3">
        <f t="shared" si="176"/>
        <v>-10</v>
      </c>
      <c r="H889">
        <f t="shared" si="169"/>
        <v>8.464406800285273</v>
      </c>
      <c r="I889" s="3">
        <f t="shared" si="170"/>
        <v>-6.3254236779296784</v>
      </c>
      <c r="J889">
        <f t="shared" si="171"/>
        <v>15.015857663705976</v>
      </c>
      <c r="K889" s="3">
        <f t="shared" si="172"/>
        <v>4.5318183953526177</v>
      </c>
      <c r="L889">
        <f t="shared" si="167"/>
        <v>15.015857663705976</v>
      </c>
      <c r="M889" s="3">
        <f t="shared" si="173"/>
        <v>4.5318183953526177</v>
      </c>
    </row>
    <row r="890" spans="4:13" x14ac:dyDescent="0.3">
      <c r="D890" s="2">
        <f t="shared" si="165"/>
        <v>888</v>
      </c>
      <c r="E890" s="3">
        <f t="shared" si="168"/>
        <v>1.7760000000000014</v>
      </c>
      <c r="F890" s="4">
        <f t="shared" si="176"/>
        <v>0</v>
      </c>
      <c r="G890" s="3">
        <f t="shared" si="176"/>
        <v>-10</v>
      </c>
      <c r="H890">
        <f t="shared" si="169"/>
        <v>8.464406800285273</v>
      </c>
      <c r="I890" s="3">
        <f t="shared" si="170"/>
        <v>-6.345423677929678</v>
      </c>
      <c r="J890">
        <f t="shared" si="171"/>
        <v>15.032786477306546</v>
      </c>
      <c r="K890" s="3">
        <f t="shared" si="172"/>
        <v>4.5191675479967586</v>
      </c>
      <c r="L890">
        <f t="shared" si="167"/>
        <v>15.032786477306546</v>
      </c>
      <c r="M890" s="3">
        <f t="shared" si="173"/>
        <v>4.5191675479967586</v>
      </c>
    </row>
    <row r="891" spans="4:13" x14ac:dyDescent="0.3">
      <c r="D891" s="2">
        <f t="shared" si="165"/>
        <v>889</v>
      </c>
      <c r="E891" s="3">
        <f t="shared" si="168"/>
        <v>1.7780000000000014</v>
      </c>
      <c r="F891" s="4">
        <f t="shared" si="176"/>
        <v>0</v>
      </c>
      <c r="G891" s="3">
        <f t="shared" si="176"/>
        <v>-10</v>
      </c>
      <c r="H891">
        <f t="shared" si="169"/>
        <v>8.464406800285273</v>
      </c>
      <c r="I891" s="3">
        <f t="shared" si="170"/>
        <v>-6.3654236779296776</v>
      </c>
      <c r="J891">
        <f t="shared" si="171"/>
        <v>15.049715290907116</v>
      </c>
      <c r="K891" s="3">
        <f t="shared" si="172"/>
        <v>4.5064767006408992</v>
      </c>
      <c r="L891">
        <f t="shared" si="167"/>
        <v>15.049715290907116</v>
      </c>
      <c r="M891" s="3">
        <f t="shared" si="173"/>
        <v>4.5064767006408992</v>
      </c>
    </row>
    <row r="892" spans="4:13" x14ac:dyDescent="0.3">
      <c r="D892" s="2">
        <f t="shared" si="165"/>
        <v>890</v>
      </c>
      <c r="E892" s="3">
        <f t="shared" si="168"/>
        <v>1.7800000000000014</v>
      </c>
      <c r="F892" s="4">
        <f t="shared" si="176"/>
        <v>0</v>
      </c>
      <c r="G892" s="3">
        <f t="shared" si="176"/>
        <v>-10</v>
      </c>
      <c r="H892">
        <f t="shared" si="169"/>
        <v>8.464406800285273</v>
      </c>
      <c r="I892" s="3">
        <f t="shared" si="170"/>
        <v>-6.3854236779296771</v>
      </c>
      <c r="J892">
        <f t="shared" si="171"/>
        <v>15.066644104507686</v>
      </c>
      <c r="K892" s="3">
        <f t="shared" si="172"/>
        <v>4.4937458532850396</v>
      </c>
      <c r="L892">
        <f t="shared" si="167"/>
        <v>15.066644104507686</v>
      </c>
      <c r="M892" s="3">
        <f t="shared" si="173"/>
        <v>4.4937458532850396</v>
      </c>
    </row>
    <row r="893" spans="4:13" x14ac:dyDescent="0.3">
      <c r="D893" s="2">
        <f t="shared" si="165"/>
        <v>891</v>
      </c>
      <c r="E893" s="3">
        <f t="shared" si="168"/>
        <v>1.7820000000000014</v>
      </c>
      <c r="F893" s="4">
        <f t="shared" si="176"/>
        <v>0</v>
      </c>
      <c r="G893" s="3">
        <f t="shared" si="176"/>
        <v>-10</v>
      </c>
      <c r="H893">
        <f t="shared" si="169"/>
        <v>8.464406800285273</v>
      </c>
      <c r="I893" s="3">
        <f t="shared" si="170"/>
        <v>-6.4054236779296767</v>
      </c>
      <c r="J893">
        <f t="shared" si="171"/>
        <v>15.083572918108256</v>
      </c>
      <c r="K893" s="3">
        <f t="shared" si="172"/>
        <v>4.4809750059291806</v>
      </c>
      <c r="L893">
        <f t="shared" si="167"/>
        <v>15.083572918108256</v>
      </c>
      <c r="M893" s="3">
        <f t="shared" si="173"/>
        <v>4.4809750059291806</v>
      </c>
    </row>
    <row r="894" spans="4:13" x14ac:dyDescent="0.3">
      <c r="D894" s="2">
        <f t="shared" si="165"/>
        <v>892</v>
      </c>
      <c r="E894" s="3">
        <f t="shared" si="168"/>
        <v>1.7840000000000014</v>
      </c>
      <c r="F894" s="4">
        <f t="shared" si="176"/>
        <v>0</v>
      </c>
      <c r="G894" s="3">
        <f t="shared" si="176"/>
        <v>-10</v>
      </c>
      <c r="H894">
        <f t="shared" si="169"/>
        <v>8.464406800285273</v>
      </c>
      <c r="I894" s="3">
        <f t="shared" si="170"/>
        <v>-6.4254236779296763</v>
      </c>
      <c r="J894">
        <f t="shared" si="171"/>
        <v>15.100501731708826</v>
      </c>
      <c r="K894" s="3">
        <f t="shared" si="172"/>
        <v>4.4681641585733214</v>
      </c>
      <c r="L894">
        <f t="shared" si="167"/>
        <v>15.100501731708826</v>
      </c>
      <c r="M894" s="3">
        <f t="shared" si="173"/>
        <v>4.4681641585733214</v>
      </c>
    </row>
    <row r="895" spans="4:13" x14ac:dyDescent="0.3">
      <c r="D895" s="2">
        <f t="shared" si="165"/>
        <v>893</v>
      </c>
      <c r="E895" s="3">
        <f t="shared" si="168"/>
        <v>1.7860000000000014</v>
      </c>
      <c r="F895" s="4">
        <f t="shared" si="176"/>
        <v>0</v>
      </c>
      <c r="G895" s="3">
        <f t="shared" si="176"/>
        <v>-10</v>
      </c>
      <c r="H895">
        <f t="shared" si="169"/>
        <v>8.464406800285273</v>
      </c>
      <c r="I895" s="3">
        <f t="shared" si="170"/>
        <v>-6.4454236779296759</v>
      </c>
      <c r="J895">
        <f t="shared" si="171"/>
        <v>15.117430545309396</v>
      </c>
      <c r="K895" s="3">
        <f t="shared" si="172"/>
        <v>4.4553133112174619</v>
      </c>
      <c r="L895">
        <f t="shared" si="167"/>
        <v>15.117430545309396</v>
      </c>
      <c r="M895" s="3">
        <f t="shared" si="173"/>
        <v>4.4553133112174619</v>
      </c>
    </row>
    <row r="896" spans="4:13" x14ac:dyDescent="0.3">
      <c r="D896" s="2">
        <f t="shared" si="165"/>
        <v>894</v>
      </c>
      <c r="E896" s="3">
        <f t="shared" si="168"/>
        <v>1.7880000000000014</v>
      </c>
      <c r="F896" s="4">
        <f t="shared" si="176"/>
        <v>0</v>
      </c>
      <c r="G896" s="3">
        <f t="shared" si="176"/>
        <v>-10</v>
      </c>
      <c r="H896">
        <f t="shared" si="169"/>
        <v>8.464406800285273</v>
      </c>
      <c r="I896" s="3">
        <f t="shared" si="170"/>
        <v>-6.4654236779296754</v>
      </c>
      <c r="J896">
        <f t="shared" si="171"/>
        <v>15.134359358909967</v>
      </c>
      <c r="K896" s="3">
        <f t="shared" si="172"/>
        <v>4.4424224638616021</v>
      </c>
      <c r="L896">
        <f t="shared" si="167"/>
        <v>15.134359358909967</v>
      </c>
      <c r="M896" s="3">
        <f t="shared" si="173"/>
        <v>4.4424224638616021</v>
      </c>
    </row>
    <row r="897" spans="4:13" x14ac:dyDescent="0.3">
      <c r="D897" s="2">
        <f t="shared" si="165"/>
        <v>895</v>
      </c>
      <c r="E897" s="3">
        <f t="shared" si="168"/>
        <v>1.7900000000000014</v>
      </c>
      <c r="F897" s="4">
        <f t="shared" si="176"/>
        <v>0</v>
      </c>
      <c r="G897" s="3">
        <f t="shared" si="176"/>
        <v>-10</v>
      </c>
      <c r="H897">
        <f t="shared" si="169"/>
        <v>8.464406800285273</v>
      </c>
      <c r="I897" s="3">
        <f t="shared" si="170"/>
        <v>-6.485423677929675</v>
      </c>
      <c r="J897">
        <f t="shared" si="171"/>
        <v>15.151288172510537</v>
      </c>
      <c r="K897" s="3">
        <f t="shared" si="172"/>
        <v>4.429491616505743</v>
      </c>
      <c r="L897">
        <f t="shared" si="167"/>
        <v>15.151288172510537</v>
      </c>
      <c r="M897" s="3">
        <f t="shared" si="173"/>
        <v>4.429491616505743</v>
      </c>
    </row>
    <row r="898" spans="4:13" x14ac:dyDescent="0.3">
      <c r="D898" s="2">
        <f t="shared" si="165"/>
        <v>896</v>
      </c>
      <c r="E898" s="3">
        <f t="shared" si="168"/>
        <v>1.7920000000000014</v>
      </c>
      <c r="F898" s="4">
        <f t="shared" si="176"/>
        <v>0</v>
      </c>
      <c r="G898" s="3">
        <f t="shared" si="176"/>
        <v>-10</v>
      </c>
      <c r="H898">
        <f t="shared" si="169"/>
        <v>8.464406800285273</v>
      </c>
      <c r="I898" s="3">
        <f t="shared" si="170"/>
        <v>-6.5054236779296746</v>
      </c>
      <c r="J898">
        <f t="shared" si="171"/>
        <v>15.168216986111107</v>
      </c>
      <c r="K898" s="3">
        <f t="shared" si="172"/>
        <v>4.4165207691498836</v>
      </c>
      <c r="L898">
        <f t="shared" si="167"/>
        <v>15.168216986111107</v>
      </c>
      <c r="M898" s="3">
        <f t="shared" si="173"/>
        <v>4.4165207691498836</v>
      </c>
    </row>
    <row r="899" spans="4:13" x14ac:dyDescent="0.3">
      <c r="D899" s="2">
        <f t="shared" si="165"/>
        <v>897</v>
      </c>
      <c r="E899" s="3">
        <f t="shared" si="168"/>
        <v>1.7940000000000014</v>
      </c>
      <c r="F899" s="4">
        <f t="shared" si="176"/>
        <v>0</v>
      </c>
      <c r="G899" s="3">
        <f t="shared" si="176"/>
        <v>-10</v>
      </c>
      <c r="H899">
        <f t="shared" si="169"/>
        <v>8.464406800285273</v>
      </c>
      <c r="I899" s="3">
        <f t="shared" si="170"/>
        <v>-6.5254236779296741</v>
      </c>
      <c r="J899">
        <f t="shared" si="171"/>
        <v>15.185145799711677</v>
      </c>
      <c r="K899" s="3">
        <f t="shared" si="172"/>
        <v>4.4035099217940239</v>
      </c>
      <c r="L899">
        <f t="shared" si="167"/>
        <v>15.185145799711677</v>
      </c>
      <c r="M899" s="3">
        <f t="shared" si="173"/>
        <v>4.4035099217940239</v>
      </c>
    </row>
    <row r="900" spans="4:13" x14ac:dyDescent="0.3">
      <c r="D900" s="2">
        <f t="shared" ref="D900:D963" si="177">D899+1</f>
        <v>898</v>
      </c>
      <c r="E900" s="3">
        <f t="shared" si="168"/>
        <v>1.7960000000000014</v>
      </c>
      <c r="F900" s="4">
        <f t="shared" ref="F900:G915" si="178">F899</f>
        <v>0</v>
      </c>
      <c r="G900" s="3">
        <f t="shared" si="178"/>
        <v>-10</v>
      </c>
      <c r="H900">
        <f t="shared" si="169"/>
        <v>8.464406800285273</v>
      </c>
      <c r="I900" s="3">
        <f t="shared" si="170"/>
        <v>-6.5454236779296737</v>
      </c>
      <c r="J900">
        <f t="shared" si="171"/>
        <v>15.202074613312247</v>
      </c>
      <c r="K900" s="3">
        <f t="shared" si="172"/>
        <v>4.3904590744381649</v>
      </c>
      <c r="L900">
        <f t="shared" ref="L900:L963" si="179">IF(K899&gt;=0,J900,L899)</f>
        <v>15.202074613312247</v>
      </c>
      <c r="M900" s="3">
        <f t="shared" si="173"/>
        <v>4.3904590744381649</v>
      </c>
    </row>
    <row r="901" spans="4:13" x14ac:dyDescent="0.3">
      <c r="D901" s="2">
        <f t="shared" si="177"/>
        <v>899</v>
      </c>
      <c r="E901" s="3">
        <f t="shared" si="168"/>
        <v>1.7980000000000014</v>
      </c>
      <c r="F901" s="4">
        <f t="shared" si="178"/>
        <v>0</v>
      </c>
      <c r="G901" s="3">
        <f t="shared" si="178"/>
        <v>-10</v>
      </c>
      <c r="H901">
        <f t="shared" si="169"/>
        <v>8.464406800285273</v>
      </c>
      <c r="I901" s="3">
        <f t="shared" si="170"/>
        <v>-6.5654236779296733</v>
      </c>
      <c r="J901">
        <f t="shared" si="171"/>
        <v>15.219003426912817</v>
      </c>
      <c r="K901" s="3">
        <f t="shared" si="172"/>
        <v>4.3773682270823056</v>
      </c>
      <c r="L901">
        <f t="shared" si="179"/>
        <v>15.219003426912817</v>
      </c>
      <c r="M901" s="3">
        <f t="shared" si="173"/>
        <v>4.3773682270823056</v>
      </c>
    </row>
    <row r="902" spans="4:13" x14ac:dyDescent="0.3">
      <c r="D902" s="2">
        <f t="shared" si="177"/>
        <v>900</v>
      </c>
      <c r="E902" s="3">
        <f t="shared" ref="E902:E965" si="180">E901+_dt</f>
        <v>1.8000000000000014</v>
      </c>
      <c r="F902" s="4">
        <f t="shared" si="178"/>
        <v>0</v>
      </c>
      <c r="G902" s="3">
        <f t="shared" si="178"/>
        <v>-10</v>
      </c>
      <c r="H902">
        <f t="shared" ref="H902:H965" si="181">H901+_dt*F901</f>
        <v>8.464406800285273</v>
      </c>
      <c r="I902" s="3">
        <f t="shared" ref="I902:I965" si="182">I901+_dt*G901</f>
        <v>-6.5854236779296729</v>
      </c>
      <c r="J902">
        <f t="shared" ref="J902:J965" si="183">J901+_dt*H901</f>
        <v>15.235932240513387</v>
      </c>
      <c r="K902" s="3">
        <f t="shared" ref="K902:K965" si="184">K901+_dt*I901</f>
        <v>4.364237379726446</v>
      </c>
      <c r="L902">
        <f t="shared" si="179"/>
        <v>15.235932240513387</v>
      </c>
      <c r="M902" s="3">
        <f t="shared" si="173"/>
        <v>4.364237379726446</v>
      </c>
    </row>
    <row r="903" spans="4:13" x14ac:dyDescent="0.3">
      <c r="D903" s="2">
        <f t="shared" si="177"/>
        <v>901</v>
      </c>
      <c r="E903" s="3">
        <f t="shared" si="180"/>
        <v>1.8020000000000014</v>
      </c>
      <c r="F903" s="4">
        <f t="shared" si="178"/>
        <v>0</v>
      </c>
      <c r="G903" s="3">
        <f t="shared" si="178"/>
        <v>-10</v>
      </c>
      <c r="H903">
        <f t="shared" si="181"/>
        <v>8.464406800285273</v>
      </c>
      <c r="I903" s="3">
        <f t="shared" si="182"/>
        <v>-6.6054236779296724</v>
      </c>
      <c r="J903">
        <f t="shared" si="183"/>
        <v>15.252861054113957</v>
      </c>
      <c r="K903" s="3">
        <f t="shared" si="184"/>
        <v>4.351066532370587</v>
      </c>
      <c r="L903">
        <f t="shared" si="179"/>
        <v>15.252861054113957</v>
      </c>
      <c r="M903" s="3">
        <f t="shared" ref="M903:M966" si="185">MAX(0,K903)</f>
        <v>4.351066532370587</v>
      </c>
    </row>
    <row r="904" spans="4:13" x14ac:dyDescent="0.3">
      <c r="D904" s="2">
        <f t="shared" si="177"/>
        <v>902</v>
      </c>
      <c r="E904" s="3">
        <f t="shared" si="180"/>
        <v>1.8040000000000014</v>
      </c>
      <c r="F904" s="4">
        <f t="shared" si="178"/>
        <v>0</v>
      </c>
      <c r="G904" s="3">
        <f t="shared" si="178"/>
        <v>-10</v>
      </c>
      <c r="H904">
        <f t="shared" si="181"/>
        <v>8.464406800285273</v>
      </c>
      <c r="I904" s="3">
        <f t="shared" si="182"/>
        <v>-6.625423677929672</v>
      </c>
      <c r="J904">
        <f t="shared" si="183"/>
        <v>15.269789867714527</v>
      </c>
      <c r="K904" s="3">
        <f t="shared" si="184"/>
        <v>4.3378556850147278</v>
      </c>
      <c r="L904">
        <f t="shared" si="179"/>
        <v>15.269789867714527</v>
      </c>
      <c r="M904" s="3">
        <f t="shared" si="185"/>
        <v>4.3378556850147278</v>
      </c>
    </row>
    <row r="905" spans="4:13" x14ac:dyDescent="0.3">
      <c r="D905" s="2">
        <f t="shared" si="177"/>
        <v>903</v>
      </c>
      <c r="E905" s="3">
        <f t="shared" si="180"/>
        <v>1.8060000000000014</v>
      </c>
      <c r="F905" s="4">
        <f t="shared" si="178"/>
        <v>0</v>
      </c>
      <c r="G905" s="3">
        <f t="shared" si="178"/>
        <v>-10</v>
      </c>
      <c r="H905">
        <f t="shared" si="181"/>
        <v>8.464406800285273</v>
      </c>
      <c r="I905" s="3">
        <f t="shared" si="182"/>
        <v>-6.6454236779296716</v>
      </c>
      <c r="J905">
        <f t="shared" si="183"/>
        <v>15.286718681315097</v>
      </c>
      <c r="K905" s="3">
        <f t="shared" si="184"/>
        <v>4.3246048376588684</v>
      </c>
      <c r="L905">
        <f t="shared" si="179"/>
        <v>15.286718681315097</v>
      </c>
      <c r="M905" s="3">
        <f t="shared" si="185"/>
        <v>4.3246048376588684</v>
      </c>
    </row>
    <row r="906" spans="4:13" x14ac:dyDescent="0.3">
      <c r="D906" s="2">
        <f t="shared" si="177"/>
        <v>904</v>
      </c>
      <c r="E906" s="3">
        <f t="shared" si="180"/>
        <v>1.8080000000000014</v>
      </c>
      <c r="F906" s="4">
        <f t="shared" si="178"/>
        <v>0</v>
      </c>
      <c r="G906" s="3">
        <f t="shared" si="178"/>
        <v>-10</v>
      </c>
      <c r="H906">
        <f t="shared" si="181"/>
        <v>8.464406800285273</v>
      </c>
      <c r="I906" s="3">
        <f t="shared" si="182"/>
        <v>-6.6654236779296712</v>
      </c>
      <c r="J906">
        <f t="shared" si="183"/>
        <v>15.303647494915667</v>
      </c>
      <c r="K906" s="3">
        <f t="shared" si="184"/>
        <v>4.3113139903030087</v>
      </c>
      <c r="L906">
        <f t="shared" si="179"/>
        <v>15.303647494915667</v>
      </c>
      <c r="M906" s="3">
        <f t="shared" si="185"/>
        <v>4.3113139903030087</v>
      </c>
    </row>
    <row r="907" spans="4:13" x14ac:dyDescent="0.3">
      <c r="D907" s="2">
        <f t="shared" si="177"/>
        <v>905</v>
      </c>
      <c r="E907" s="3">
        <f t="shared" si="180"/>
        <v>1.8100000000000014</v>
      </c>
      <c r="F907" s="4">
        <f t="shared" si="178"/>
        <v>0</v>
      </c>
      <c r="G907" s="3">
        <f t="shared" si="178"/>
        <v>-10</v>
      </c>
      <c r="H907">
        <f t="shared" si="181"/>
        <v>8.464406800285273</v>
      </c>
      <c r="I907" s="3">
        <f t="shared" si="182"/>
        <v>-6.6854236779296707</v>
      </c>
      <c r="J907">
        <f t="shared" si="183"/>
        <v>15.320576308516237</v>
      </c>
      <c r="K907" s="3">
        <f t="shared" si="184"/>
        <v>4.2979831429471496</v>
      </c>
      <c r="L907">
        <f t="shared" si="179"/>
        <v>15.320576308516237</v>
      </c>
      <c r="M907" s="3">
        <f t="shared" si="185"/>
        <v>4.2979831429471496</v>
      </c>
    </row>
    <row r="908" spans="4:13" x14ac:dyDescent="0.3">
      <c r="D908" s="2">
        <f t="shared" si="177"/>
        <v>906</v>
      </c>
      <c r="E908" s="3">
        <f t="shared" si="180"/>
        <v>1.8120000000000014</v>
      </c>
      <c r="F908" s="4">
        <f t="shared" si="178"/>
        <v>0</v>
      </c>
      <c r="G908" s="3">
        <f t="shared" si="178"/>
        <v>-10</v>
      </c>
      <c r="H908">
        <f t="shared" si="181"/>
        <v>8.464406800285273</v>
      </c>
      <c r="I908" s="3">
        <f t="shared" si="182"/>
        <v>-6.7054236779296703</v>
      </c>
      <c r="J908">
        <f t="shared" si="183"/>
        <v>15.337505122116807</v>
      </c>
      <c r="K908" s="3">
        <f t="shared" si="184"/>
        <v>4.2846122955912902</v>
      </c>
      <c r="L908">
        <f t="shared" si="179"/>
        <v>15.337505122116807</v>
      </c>
      <c r="M908" s="3">
        <f t="shared" si="185"/>
        <v>4.2846122955912902</v>
      </c>
    </row>
    <row r="909" spans="4:13" x14ac:dyDescent="0.3">
      <c r="D909" s="2">
        <f t="shared" si="177"/>
        <v>907</v>
      </c>
      <c r="E909" s="3">
        <f t="shared" si="180"/>
        <v>1.8140000000000014</v>
      </c>
      <c r="F909" s="4">
        <f t="shared" si="178"/>
        <v>0</v>
      </c>
      <c r="G909" s="3">
        <f t="shared" si="178"/>
        <v>-10</v>
      </c>
      <c r="H909">
        <f t="shared" si="181"/>
        <v>8.464406800285273</v>
      </c>
      <c r="I909" s="3">
        <f t="shared" si="182"/>
        <v>-6.7254236779296699</v>
      </c>
      <c r="J909">
        <f t="shared" si="183"/>
        <v>15.354433935717378</v>
      </c>
      <c r="K909" s="3">
        <f t="shared" si="184"/>
        <v>4.2712014482354306</v>
      </c>
      <c r="L909">
        <f t="shared" si="179"/>
        <v>15.354433935717378</v>
      </c>
      <c r="M909" s="3">
        <f t="shared" si="185"/>
        <v>4.2712014482354306</v>
      </c>
    </row>
    <row r="910" spans="4:13" x14ac:dyDescent="0.3">
      <c r="D910" s="2">
        <f t="shared" si="177"/>
        <v>908</v>
      </c>
      <c r="E910" s="3">
        <f t="shared" si="180"/>
        <v>1.8160000000000014</v>
      </c>
      <c r="F910" s="4">
        <f t="shared" si="178"/>
        <v>0</v>
      </c>
      <c r="G910" s="3">
        <f t="shared" si="178"/>
        <v>-10</v>
      </c>
      <c r="H910">
        <f t="shared" si="181"/>
        <v>8.464406800285273</v>
      </c>
      <c r="I910" s="3">
        <f t="shared" si="182"/>
        <v>-6.7454236779296695</v>
      </c>
      <c r="J910">
        <f t="shared" si="183"/>
        <v>15.371362749317948</v>
      </c>
      <c r="K910" s="3">
        <f t="shared" si="184"/>
        <v>4.2577506008795716</v>
      </c>
      <c r="L910">
        <f t="shared" si="179"/>
        <v>15.371362749317948</v>
      </c>
      <c r="M910" s="3">
        <f t="shared" si="185"/>
        <v>4.2577506008795716</v>
      </c>
    </row>
    <row r="911" spans="4:13" x14ac:dyDescent="0.3">
      <c r="D911" s="2">
        <f t="shared" si="177"/>
        <v>909</v>
      </c>
      <c r="E911" s="3">
        <f t="shared" si="180"/>
        <v>1.8180000000000014</v>
      </c>
      <c r="F911" s="4">
        <f t="shared" si="178"/>
        <v>0</v>
      </c>
      <c r="G911" s="3">
        <f t="shared" si="178"/>
        <v>-10</v>
      </c>
      <c r="H911">
        <f t="shared" si="181"/>
        <v>8.464406800285273</v>
      </c>
      <c r="I911" s="3">
        <f t="shared" si="182"/>
        <v>-6.765423677929669</v>
      </c>
      <c r="J911">
        <f t="shared" si="183"/>
        <v>15.388291562918518</v>
      </c>
      <c r="K911" s="3">
        <f t="shared" si="184"/>
        <v>4.2442597535237123</v>
      </c>
      <c r="L911">
        <f t="shared" si="179"/>
        <v>15.388291562918518</v>
      </c>
      <c r="M911" s="3">
        <f t="shared" si="185"/>
        <v>4.2442597535237123</v>
      </c>
    </row>
    <row r="912" spans="4:13" x14ac:dyDescent="0.3">
      <c r="D912" s="2">
        <f t="shared" si="177"/>
        <v>910</v>
      </c>
      <c r="E912" s="3">
        <f t="shared" si="180"/>
        <v>1.8200000000000014</v>
      </c>
      <c r="F912" s="4">
        <f t="shared" si="178"/>
        <v>0</v>
      </c>
      <c r="G912" s="3">
        <f t="shared" si="178"/>
        <v>-10</v>
      </c>
      <c r="H912">
        <f t="shared" si="181"/>
        <v>8.464406800285273</v>
      </c>
      <c r="I912" s="3">
        <f t="shared" si="182"/>
        <v>-6.7854236779296686</v>
      </c>
      <c r="J912">
        <f t="shared" si="183"/>
        <v>15.405220376519088</v>
      </c>
      <c r="K912" s="3">
        <f t="shared" si="184"/>
        <v>4.2307289061678528</v>
      </c>
      <c r="L912">
        <f t="shared" si="179"/>
        <v>15.405220376519088</v>
      </c>
      <c r="M912" s="3">
        <f t="shared" si="185"/>
        <v>4.2307289061678528</v>
      </c>
    </row>
    <row r="913" spans="4:13" x14ac:dyDescent="0.3">
      <c r="D913" s="2">
        <f t="shared" si="177"/>
        <v>911</v>
      </c>
      <c r="E913" s="3">
        <f t="shared" si="180"/>
        <v>1.8220000000000014</v>
      </c>
      <c r="F913" s="4">
        <f t="shared" si="178"/>
        <v>0</v>
      </c>
      <c r="G913" s="3">
        <f t="shared" si="178"/>
        <v>-10</v>
      </c>
      <c r="H913">
        <f t="shared" si="181"/>
        <v>8.464406800285273</v>
      </c>
      <c r="I913" s="3">
        <f t="shared" si="182"/>
        <v>-6.8054236779296682</v>
      </c>
      <c r="J913">
        <f t="shared" si="183"/>
        <v>15.422149190119658</v>
      </c>
      <c r="K913" s="3">
        <f t="shared" si="184"/>
        <v>4.2171580588119939</v>
      </c>
      <c r="L913">
        <f t="shared" si="179"/>
        <v>15.422149190119658</v>
      </c>
      <c r="M913" s="3">
        <f t="shared" si="185"/>
        <v>4.2171580588119939</v>
      </c>
    </row>
    <row r="914" spans="4:13" x14ac:dyDescent="0.3">
      <c r="D914" s="2">
        <f t="shared" si="177"/>
        <v>912</v>
      </c>
      <c r="E914" s="3">
        <f t="shared" si="180"/>
        <v>1.8240000000000014</v>
      </c>
      <c r="F914" s="4">
        <f t="shared" si="178"/>
        <v>0</v>
      </c>
      <c r="G914" s="3">
        <f t="shared" si="178"/>
        <v>-10</v>
      </c>
      <c r="H914">
        <f t="shared" si="181"/>
        <v>8.464406800285273</v>
      </c>
      <c r="I914" s="3">
        <f t="shared" si="182"/>
        <v>-6.8254236779296678</v>
      </c>
      <c r="J914">
        <f t="shared" si="183"/>
        <v>15.439078003720228</v>
      </c>
      <c r="K914" s="3">
        <f t="shared" si="184"/>
        <v>4.2035472114561347</v>
      </c>
      <c r="L914">
        <f t="shared" si="179"/>
        <v>15.439078003720228</v>
      </c>
      <c r="M914" s="3">
        <f t="shared" si="185"/>
        <v>4.2035472114561347</v>
      </c>
    </row>
    <row r="915" spans="4:13" x14ac:dyDescent="0.3">
      <c r="D915" s="2">
        <f t="shared" si="177"/>
        <v>913</v>
      </c>
      <c r="E915" s="3">
        <f t="shared" si="180"/>
        <v>1.8260000000000014</v>
      </c>
      <c r="F915" s="4">
        <f t="shared" si="178"/>
        <v>0</v>
      </c>
      <c r="G915" s="3">
        <f t="shared" si="178"/>
        <v>-10</v>
      </c>
      <c r="H915">
        <f t="shared" si="181"/>
        <v>8.464406800285273</v>
      </c>
      <c r="I915" s="3">
        <f t="shared" si="182"/>
        <v>-6.8454236779296673</v>
      </c>
      <c r="J915">
        <f t="shared" si="183"/>
        <v>15.456006817320798</v>
      </c>
      <c r="K915" s="3">
        <f t="shared" si="184"/>
        <v>4.1898963641002753</v>
      </c>
      <c r="L915">
        <f t="shared" si="179"/>
        <v>15.456006817320798</v>
      </c>
      <c r="M915" s="3">
        <f t="shared" si="185"/>
        <v>4.1898963641002753</v>
      </c>
    </row>
    <row r="916" spans="4:13" x14ac:dyDescent="0.3">
      <c r="D916" s="2">
        <f t="shared" si="177"/>
        <v>914</v>
      </c>
      <c r="E916" s="3">
        <f t="shared" si="180"/>
        <v>1.8280000000000014</v>
      </c>
      <c r="F916" s="4">
        <f t="shared" ref="F916:G931" si="186">F915</f>
        <v>0</v>
      </c>
      <c r="G916" s="3">
        <f t="shared" si="186"/>
        <v>-10</v>
      </c>
      <c r="H916">
        <f t="shared" si="181"/>
        <v>8.464406800285273</v>
      </c>
      <c r="I916" s="3">
        <f t="shared" si="182"/>
        <v>-6.8654236779296669</v>
      </c>
      <c r="J916">
        <f t="shared" si="183"/>
        <v>15.472935630921368</v>
      </c>
      <c r="K916" s="3">
        <f t="shared" si="184"/>
        <v>4.1762055167444156</v>
      </c>
      <c r="L916">
        <f t="shared" si="179"/>
        <v>15.472935630921368</v>
      </c>
      <c r="M916" s="3">
        <f t="shared" si="185"/>
        <v>4.1762055167444156</v>
      </c>
    </row>
    <row r="917" spans="4:13" x14ac:dyDescent="0.3">
      <c r="D917" s="2">
        <f t="shared" si="177"/>
        <v>915</v>
      </c>
      <c r="E917" s="3">
        <f t="shared" si="180"/>
        <v>1.8300000000000014</v>
      </c>
      <c r="F917" s="4">
        <f t="shared" si="186"/>
        <v>0</v>
      </c>
      <c r="G917" s="3">
        <f t="shared" si="186"/>
        <v>-10</v>
      </c>
      <c r="H917">
        <f t="shared" si="181"/>
        <v>8.464406800285273</v>
      </c>
      <c r="I917" s="3">
        <f t="shared" si="182"/>
        <v>-6.8854236779296665</v>
      </c>
      <c r="J917">
        <f t="shared" si="183"/>
        <v>15.489864444521938</v>
      </c>
      <c r="K917" s="3">
        <f t="shared" si="184"/>
        <v>4.1624746693885566</v>
      </c>
      <c r="L917">
        <f t="shared" si="179"/>
        <v>15.489864444521938</v>
      </c>
      <c r="M917" s="3">
        <f t="shared" si="185"/>
        <v>4.1624746693885566</v>
      </c>
    </row>
    <row r="918" spans="4:13" x14ac:dyDescent="0.3">
      <c r="D918" s="2">
        <f t="shared" si="177"/>
        <v>916</v>
      </c>
      <c r="E918" s="3">
        <f t="shared" si="180"/>
        <v>1.8320000000000014</v>
      </c>
      <c r="F918" s="4">
        <f t="shared" si="186"/>
        <v>0</v>
      </c>
      <c r="G918" s="3">
        <f t="shared" si="186"/>
        <v>-10</v>
      </c>
      <c r="H918">
        <f t="shared" si="181"/>
        <v>8.464406800285273</v>
      </c>
      <c r="I918" s="3">
        <f t="shared" si="182"/>
        <v>-6.905423677929666</v>
      </c>
      <c r="J918">
        <f t="shared" si="183"/>
        <v>15.506793258122508</v>
      </c>
      <c r="K918" s="3">
        <f t="shared" si="184"/>
        <v>4.1487038220326973</v>
      </c>
      <c r="L918">
        <f t="shared" si="179"/>
        <v>15.506793258122508</v>
      </c>
      <c r="M918" s="3">
        <f t="shared" si="185"/>
        <v>4.1487038220326973</v>
      </c>
    </row>
    <row r="919" spans="4:13" x14ac:dyDescent="0.3">
      <c r="D919" s="2">
        <f t="shared" si="177"/>
        <v>917</v>
      </c>
      <c r="E919" s="3">
        <f t="shared" si="180"/>
        <v>1.8340000000000014</v>
      </c>
      <c r="F919" s="4">
        <f t="shared" si="186"/>
        <v>0</v>
      </c>
      <c r="G919" s="3">
        <f t="shared" si="186"/>
        <v>-10</v>
      </c>
      <c r="H919">
        <f t="shared" si="181"/>
        <v>8.464406800285273</v>
      </c>
      <c r="I919" s="3">
        <f t="shared" si="182"/>
        <v>-6.9254236779296656</v>
      </c>
      <c r="J919">
        <f t="shared" si="183"/>
        <v>15.523722071723078</v>
      </c>
      <c r="K919" s="3">
        <f t="shared" si="184"/>
        <v>4.1348929746768377</v>
      </c>
      <c r="L919">
        <f t="shared" si="179"/>
        <v>15.523722071723078</v>
      </c>
      <c r="M919" s="3">
        <f t="shared" si="185"/>
        <v>4.1348929746768377</v>
      </c>
    </row>
    <row r="920" spans="4:13" x14ac:dyDescent="0.3">
      <c r="D920" s="2">
        <f t="shared" si="177"/>
        <v>918</v>
      </c>
      <c r="E920" s="3">
        <f t="shared" si="180"/>
        <v>1.8360000000000014</v>
      </c>
      <c r="F920" s="4">
        <f t="shared" si="186"/>
        <v>0</v>
      </c>
      <c r="G920" s="3">
        <f t="shared" si="186"/>
        <v>-10</v>
      </c>
      <c r="H920">
        <f t="shared" si="181"/>
        <v>8.464406800285273</v>
      </c>
      <c r="I920" s="3">
        <f t="shared" si="182"/>
        <v>-6.9454236779296652</v>
      </c>
      <c r="J920">
        <f t="shared" si="183"/>
        <v>15.540650885323648</v>
      </c>
      <c r="K920" s="3">
        <f t="shared" si="184"/>
        <v>4.1210421273209787</v>
      </c>
      <c r="L920">
        <f t="shared" si="179"/>
        <v>15.540650885323648</v>
      </c>
      <c r="M920" s="3">
        <f t="shared" si="185"/>
        <v>4.1210421273209787</v>
      </c>
    </row>
    <row r="921" spans="4:13" x14ac:dyDescent="0.3">
      <c r="D921" s="2">
        <f t="shared" si="177"/>
        <v>919</v>
      </c>
      <c r="E921" s="3">
        <f t="shared" si="180"/>
        <v>1.8380000000000014</v>
      </c>
      <c r="F921" s="4">
        <f t="shared" si="186"/>
        <v>0</v>
      </c>
      <c r="G921" s="3">
        <f t="shared" si="186"/>
        <v>-10</v>
      </c>
      <c r="H921">
        <f t="shared" si="181"/>
        <v>8.464406800285273</v>
      </c>
      <c r="I921" s="3">
        <f t="shared" si="182"/>
        <v>-6.9654236779296648</v>
      </c>
      <c r="J921">
        <f t="shared" si="183"/>
        <v>15.557579698924219</v>
      </c>
      <c r="K921" s="3">
        <f t="shared" si="184"/>
        <v>4.1071512799651195</v>
      </c>
      <c r="L921">
        <f t="shared" si="179"/>
        <v>15.557579698924219</v>
      </c>
      <c r="M921" s="3">
        <f t="shared" si="185"/>
        <v>4.1071512799651195</v>
      </c>
    </row>
    <row r="922" spans="4:13" x14ac:dyDescent="0.3">
      <c r="D922" s="2">
        <f t="shared" si="177"/>
        <v>920</v>
      </c>
      <c r="E922" s="3">
        <f t="shared" si="180"/>
        <v>1.8400000000000014</v>
      </c>
      <c r="F922" s="4">
        <f t="shared" si="186"/>
        <v>0</v>
      </c>
      <c r="G922" s="3">
        <f t="shared" si="186"/>
        <v>-10</v>
      </c>
      <c r="H922">
        <f t="shared" si="181"/>
        <v>8.464406800285273</v>
      </c>
      <c r="I922" s="3">
        <f t="shared" si="182"/>
        <v>-6.9854236779296643</v>
      </c>
      <c r="J922">
        <f t="shared" si="183"/>
        <v>15.574508512524789</v>
      </c>
      <c r="K922" s="3">
        <f t="shared" si="184"/>
        <v>4.0932204326092601</v>
      </c>
      <c r="L922">
        <f t="shared" si="179"/>
        <v>15.574508512524789</v>
      </c>
      <c r="M922" s="3">
        <f t="shared" si="185"/>
        <v>4.0932204326092601</v>
      </c>
    </row>
    <row r="923" spans="4:13" x14ac:dyDescent="0.3">
      <c r="D923" s="2">
        <f t="shared" si="177"/>
        <v>921</v>
      </c>
      <c r="E923" s="3">
        <f t="shared" si="180"/>
        <v>1.8420000000000014</v>
      </c>
      <c r="F923" s="4">
        <f t="shared" si="186"/>
        <v>0</v>
      </c>
      <c r="G923" s="3">
        <f t="shared" si="186"/>
        <v>-10</v>
      </c>
      <c r="H923">
        <f t="shared" si="181"/>
        <v>8.464406800285273</v>
      </c>
      <c r="I923" s="3">
        <f t="shared" si="182"/>
        <v>-7.0054236779296639</v>
      </c>
      <c r="J923">
        <f t="shared" si="183"/>
        <v>15.591437326125359</v>
      </c>
      <c r="K923" s="3">
        <f t="shared" si="184"/>
        <v>4.0792495852534003</v>
      </c>
      <c r="L923">
        <f t="shared" si="179"/>
        <v>15.591437326125359</v>
      </c>
      <c r="M923" s="3">
        <f t="shared" si="185"/>
        <v>4.0792495852534003</v>
      </c>
    </row>
    <row r="924" spans="4:13" x14ac:dyDescent="0.3">
      <c r="D924" s="2">
        <f t="shared" si="177"/>
        <v>922</v>
      </c>
      <c r="E924" s="3">
        <f t="shared" si="180"/>
        <v>1.8440000000000014</v>
      </c>
      <c r="F924" s="4">
        <f t="shared" si="186"/>
        <v>0</v>
      </c>
      <c r="G924" s="3">
        <f t="shared" si="186"/>
        <v>-10</v>
      </c>
      <c r="H924">
        <f t="shared" si="181"/>
        <v>8.464406800285273</v>
      </c>
      <c r="I924" s="3">
        <f t="shared" si="182"/>
        <v>-7.0254236779296635</v>
      </c>
      <c r="J924">
        <f t="shared" si="183"/>
        <v>15.608366139725929</v>
      </c>
      <c r="K924" s="3">
        <f t="shared" si="184"/>
        <v>4.0652387378975412</v>
      </c>
      <c r="L924">
        <f t="shared" si="179"/>
        <v>15.608366139725929</v>
      </c>
      <c r="M924" s="3">
        <f t="shared" si="185"/>
        <v>4.0652387378975412</v>
      </c>
    </row>
    <row r="925" spans="4:13" x14ac:dyDescent="0.3">
      <c r="D925" s="2">
        <f t="shared" si="177"/>
        <v>923</v>
      </c>
      <c r="E925" s="3">
        <f t="shared" si="180"/>
        <v>1.8460000000000014</v>
      </c>
      <c r="F925" s="4">
        <f t="shared" si="186"/>
        <v>0</v>
      </c>
      <c r="G925" s="3">
        <f t="shared" si="186"/>
        <v>-10</v>
      </c>
      <c r="H925">
        <f t="shared" si="181"/>
        <v>8.464406800285273</v>
      </c>
      <c r="I925" s="3">
        <f t="shared" si="182"/>
        <v>-7.0454236779296631</v>
      </c>
      <c r="J925">
        <f t="shared" si="183"/>
        <v>15.625294953326499</v>
      </c>
      <c r="K925" s="3">
        <f t="shared" si="184"/>
        <v>4.0511878905416818</v>
      </c>
      <c r="L925">
        <f t="shared" si="179"/>
        <v>15.625294953326499</v>
      </c>
      <c r="M925" s="3">
        <f t="shared" si="185"/>
        <v>4.0511878905416818</v>
      </c>
    </row>
    <row r="926" spans="4:13" x14ac:dyDescent="0.3">
      <c r="D926" s="2">
        <f t="shared" si="177"/>
        <v>924</v>
      </c>
      <c r="E926" s="3">
        <f t="shared" si="180"/>
        <v>1.8480000000000014</v>
      </c>
      <c r="F926" s="4">
        <f t="shared" si="186"/>
        <v>0</v>
      </c>
      <c r="G926" s="3">
        <f t="shared" si="186"/>
        <v>-10</v>
      </c>
      <c r="H926">
        <f t="shared" si="181"/>
        <v>8.464406800285273</v>
      </c>
      <c r="I926" s="3">
        <f t="shared" si="182"/>
        <v>-7.0654236779296626</v>
      </c>
      <c r="J926">
        <f t="shared" si="183"/>
        <v>15.642223766927069</v>
      </c>
      <c r="K926" s="3">
        <f t="shared" si="184"/>
        <v>4.0370970431858222</v>
      </c>
      <c r="L926">
        <f t="shared" si="179"/>
        <v>15.642223766927069</v>
      </c>
      <c r="M926" s="3">
        <f t="shared" si="185"/>
        <v>4.0370970431858222</v>
      </c>
    </row>
    <row r="927" spans="4:13" x14ac:dyDescent="0.3">
      <c r="D927" s="2">
        <f t="shared" si="177"/>
        <v>925</v>
      </c>
      <c r="E927" s="3">
        <f t="shared" si="180"/>
        <v>1.8500000000000014</v>
      </c>
      <c r="F927" s="4">
        <f t="shared" si="186"/>
        <v>0</v>
      </c>
      <c r="G927" s="3">
        <f t="shared" si="186"/>
        <v>-10</v>
      </c>
      <c r="H927">
        <f t="shared" si="181"/>
        <v>8.464406800285273</v>
      </c>
      <c r="I927" s="3">
        <f t="shared" si="182"/>
        <v>-7.0854236779296622</v>
      </c>
      <c r="J927">
        <f t="shared" si="183"/>
        <v>15.659152580527639</v>
      </c>
      <c r="K927" s="3">
        <f t="shared" si="184"/>
        <v>4.0229661958299632</v>
      </c>
      <c r="L927">
        <f t="shared" si="179"/>
        <v>15.659152580527639</v>
      </c>
      <c r="M927" s="3">
        <f t="shared" si="185"/>
        <v>4.0229661958299632</v>
      </c>
    </row>
    <row r="928" spans="4:13" x14ac:dyDescent="0.3">
      <c r="D928" s="2">
        <f t="shared" si="177"/>
        <v>926</v>
      </c>
      <c r="E928" s="3">
        <f t="shared" si="180"/>
        <v>1.8520000000000014</v>
      </c>
      <c r="F928" s="4">
        <f t="shared" si="186"/>
        <v>0</v>
      </c>
      <c r="G928" s="3">
        <f t="shared" si="186"/>
        <v>-10</v>
      </c>
      <c r="H928">
        <f t="shared" si="181"/>
        <v>8.464406800285273</v>
      </c>
      <c r="I928" s="3">
        <f t="shared" si="182"/>
        <v>-7.1054236779296618</v>
      </c>
      <c r="J928">
        <f t="shared" si="183"/>
        <v>15.676081394128209</v>
      </c>
      <c r="K928" s="3">
        <f t="shared" si="184"/>
        <v>4.0087953484741039</v>
      </c>
      <c r="L928">
        <f t="shared" si="179"/>
        <v>15.676081394128209</v>
      </c>
      <c r="M928" s="3">
        <f t="shared" si="185"/>
        <v>4.0087953484741039</v>
      </c>
    </row>
    <row r="929" spans="4:13" x14ac:dyDescent="0.3">
      <c r="D929" s="2">
        <f t="shared" si="177"/>
        <v>927</v>
      </c>
      <c r="E929" s="3">
        <f t="shared" si="180"/>
        <v>1.8540000000000014</v>
      </c>
      <c r="F929" s="4">
        <f t="shared" si="186"/>
        <v>0</v>
      </c>
      <c r="G929" s="3">
        <f t="shared" si="186"/>
        <v>-10</v>
      </c>
      <c r="H929">
        <f t="shared" si="181"/>
        <v>8.464406800285273</v>
      </c>
      <c r="I929" s="3">
        <f t="shared" si="182"/>
        <v>-7.1254236779296614</v>
      </c>
      <c r="J929">
        <f t="shared" si="183"/>
        <v>15.693010207728779</v>
      </c>
      <c r="K929" s="3">
        <f t="shared" si="184"/>
        <v>3.9945845011182444</v>
      </c>
      <c r="L929">
        <f t="shared" si="179"/>
        <v>15.693010207728779</v>
      </c>
      <c r="M929" s="3">
        <f t="shared" si="185"/>
        <v>3.9945845011182444</v>
      </c>
    </row>
    <row r="930" spans="4:13" x14ac:dyDescent="0.3">
      <c r="D930" s="2">
        <f t="shared" si="177"/>
        <v>928</v>
      </c>
      <c r="E930" s="3">
        <f t="shared" si="180"/>
        <v>1.8560000000000014</v>
      </c>
      <c r="F930" s="4">
        <f t="shared" si="186"/>
        <v>0</v>
      </c>
      <c r="G930" s="3">
        <f t="shared" si="186"/>
        <v>-10</v>
      </c>
      <c r="H930">
        <f t="shared" si="181"/>
        <v>8.464406800285273</v>
      </c>
      <c r="I930" s="3">
        <f t="shared" si="182"/>
        <v>-7.1454236779296609</v>
      </c>
      <c r="J930">
        <f t="shared" si="183"/>
        <v>15.709939021329349</v>
      </c>
      <c r="K930" s="3">
        <f t="shared" si="184"/>
        <v>3.980333653762385</v>
      </c>
      <c r="L930">
        <f t="shared" si="179"/>
        <v>15.709939021329349</v>
      </c>
      <c r="M930" s="3">
        <f t="shared" si="185"/>
        <v>3.980333653762385</v>
      </c>
    </row>
    <row r="931" spans="4:13" x14ac:dyDescent="0.3">
      <c r="D931" s="2">
        <f t="shared" si="177"/>
        <v>929</v>
      </c>
      <c r="E931" s="3">
        <f t="shared" si="180"/>
        <v>1.8580000000000014</v>
      </c>
      <c r="F931" s="4">
        <f t="shared" si="186"/>
        <v>0</v>
      </c>
      <c r="G931" s="3">
        <f t="shared" si="186"/>
        <v>-10</v>
      </c>
      <c r="H931">
        <f t="shared" si="181"/>
        <v>8.464406800285273</v>
      </c>
      <c r="I931" s="3">
        <f t="shared" si="182"/>
        <v>-7.1654236779296605</v>
      </c>
      <c r="J931">
        <f t="shared" si="183"/>
        <v>15.726867834929919</v>
      </c>
      <c r="K931" s="3">
        <f t="shared" si="184"/>
        <v>3.9660428064065258</v>
      </c>
      <c r="L931">
        <f t="shared" si="179"/>
        <v>15.726867834929919</v>
      </c>
      <c r="M931" s="3">
        <f t="shared" si="185"/>
        <v>3.9660428064065258</v>
      </c>
    </row>
    <row r="932" spans="4:13" x14ac:dyDescent="0.3">
      <c r="D932" s="2">
        <f t="shared" si="177"/>
        <v>930</v>
      </c>
      <c r="E932" s="3">
        <f t="shared" si="180"/>
        <v>1.8600000000000014</v>
      </c>
      <c r="F932" s="4">
        <f t="shared" ref="F932:G947" si="187">F931</f>
        <v>0</v>
      </c>
      <c r="G932" s="3">
        <f t="shared" si="187"/>
        <v>-10</v>
      </c>
      <c r="H932">
        <f t="shared" si="181"/>
        <v>8.464406800285273</v>
      </c>
      <c r="I932" s="3">
        <f t="shared" si="182"/>
        <v>-7.1854236779296601</v>
      </c>
      <c r="J932">
        <f t="shared" si="183"/>
        <v>15.743796648530489</v>
      </c>
      <c r="K932" s="3">
        <f t="shared" si="184"/>
        <v>3.9517119590506664</v>
      </c>
      <c r="L932">
        <f t="shared" si="179"/>
        <v>15.743796648530489</v>
      </c>
      <c r="M932" s="3">
        <f t="shared" si="185"/>
        <v>3.9517119590506664</v>
      </c>
    </row>
    <row r="933" spans="4:13" x14ac:dyDescent="0.3">
      <c r="D933" s="2">
        <f t="shared" si="177"/>
        <v>931</v>
      </c>
      <c r="E933" s="3">
        <f t="shared" si="180"/>
        <v>1.8620000000000014</v>
      </c>
      <c r="F933" s="4">
        <f t="shared" si="187"/>
        <v>0</v>
      </c>
      <c r="G933" s="3">
        <f t="shared" si="187"/>
        <v>-10</v>
      </c>
      <c r="H933">
        <f t="shared" si="181"/>
        <v>8.464406800285273</v>
      </c>
      <c r="I933" s="3">
        <f t="shared" si="182"/>
        <v>-7.2054236779296597</v>
      </c>
      <c r="J933">
        <f t="shared" si="183"/>
        <v>15.76072546213106</v>
      </c>
      <c r="K933" s="3">
        <f t="shared" si="184"/>
        <v>3.9373411116948072</v>
      </c>
      <c r="L933">
        <f t="shared" si="179"/>
        <v>15.76072546213106</v>
      </c>
      <c r="M933" s="3">
        <f t="shared" si="185"/>
        <v>3.9373411116948072</v>
      </c>
    </row>
    <row r="934" spans="4:13" x14ac:dyDescent="0.3">
      <c r="D934" s="2">
        <f t="shared" si="177"/>
        <v>932</v>
      </c>
      <c r="E934" s="3">
        <f t="shared" si="180"/>
        <v>1.8640000000000014</v>
      </c>
      <c r="F934" s="4">
        <f t="shared" si="187"/>
        <v>0</v>
      </c>
      <c r="G934" s="3">
        <f t="shared" si="187"/>
        <v>-10</v>
      </c>
      <c r="H934">
        <f t="shared" si="181"/>
        <v>8.464406800285273</v>
      </c>
      <c r="I934" s="3">
        <f t="shared" si="182"/>
        <v>-7.2254236779296592</v>
      </c>
      <c r="J934">
        <f t="shared" si="183"/>
        <v>15.77765427573163</v>
      </c>
      <c r="K934" s="3">
        <f t="shared" si="184"/>
        <v>3.9229302643389476</v>
      </c>
      <c r="L934">
        <f t="shared" si="179"/>
        <v>15.77765427573163</v>
      </c>
      <c r="M934" s="3">
        <f t="shared" si="185"/>
        <v>3.9229302643389476</v>
      </c>
    </row>
    <row r="935" spans="4:13" x14ac:dyDescent="0.3">
      <c r="D935" s="2">
        <f t="shared" si="177"/>
        <v>933</v>
      </c>
      <c r="E935" s="3">
        <f t="shared" si="180"/>
        <v>1.8660000000000014</v>
      </c>
      <c r="F935" s="4">
        <f t="shared" si="187"/>
        <v>0</v>
      </c>
      <c r="G935" s="3">
        <f t="shared" si="187"/>
        <v>-10</v>
      </c>
      <c r="H935">
        <f t="shared" si="181"/>
        <v>8.464406800285273</v>
      </c>
      <c r="I935" s="3">
        <f t="shared" si="182"/>
        <v>-7.2454236779296588</v>
      </c>
      <c r="J935">
        <f t="shared" si="183"/>
        <v>15.7945830893322</v>
      </c>
      <c r="K935" s="3">
        <f t="shared" si="184"/>
        <v>3.9084794169830883</v>
      </c>
      <c r="L935">
        <f t="shared" si="179"/>
        <v>15.7945830893322</v>
      </c>
      <c r="M935" s="3">
        <f t="shared" si="185"/>
        <v>3.9084794169830883</v>
      </c>
    </row>
    <row r="936" spans="4:13" x14ac:dyDescent="0.3">
      <c r="D936" s="2">
        <f t="shared" si="177"/>
        <v>934</v>
      </c>
      <c r="E936" s="3">
        <f t="shared" si="180"/>
        <v>1.8680000000000014</v>
      </c>
      <c r="F936" s="4">
        <f t="shared" si="187"/>
        <v>0</v>
      </c>
      <c r="G936" s="3">
        <f t="shared" si="187"/>
        <v>-10</v>
      </c>
      <c r="H936">
        <f t="shared" si="181"/>
        <v>8.464406800285273</v>
      </c>
      <c r="I936" s="3">
        <f t="shared" si="182"/>
        <v>-7.2654236779296584</v>
      </c>
      <c r="J936">
        <f t="shared" si="183"/>
        <v>15.81151190293277</v>
      </c>
      <c r="K936" s="3">
        <f t="shared" si="184"/>
        <v>3.8939885696272292</v>
      </c>
      <c r="L936">
        <f t="shared" si="179"/>
        <v>15.81151190293277</v>
      </c>
      <c r="M936" s="3">
        <f t="shared" si="185"/>
        <v>3.8939885696272292</v>
      </c>
    </row>
    <row r="937" spans="4:13" x14ac:dyDescent="0.3">
      <c r="D937" s="2">
        <f t="shared" si="177"/>
        <v>935</v>
      </c>
      <c r="E937" s="3">
        <f t="shared" si="180"/>
        <v>1.8700000000000014</v>
      </c>
      <c r="F937" s="4">
        <f t="shared" si="187"/>
        <v>0</v>
      </c>
      <c r="G937" s="3">
        <f t="shared" si="187"/>
        <v>-10</v>
      </c>
      <c r="H937">
        <f t="shared" si="181"/>
        <v>8.464406800285273</v>
      </c>
      <c r="I937" s="3">
        <f t="shared" si="182"/>
        <v>-7.2854236779296579</v>
      </c>
      <c r="J937">
        <f t="shared" si="183"/>
        <v>15.82844071653334</v>
      </c>
      <c r="K937" s="3">
        <f t="shared" si="184"/>
        <v>3.8794577222713698</v>
      </c>
      <c r="L937">
        <f t="shared" si="179"/>
        <v>15.82844071653334</v>
      </c>
      <c r="M937" s="3">
        <f t="shared" si="185"/>
        <v>3.8794577222713698</v>
      </c>
    </row>
    <row r="938" spans="4:13" x14ac:dyDescent="0.3">
      <c r="D938" s="2">
        <f t="shared" si="177"/>
        <v>936</v>
      </c>
      <c r="E938" s="3">
        <f t="shared" si="180"/>
        <v>1.8720000000000014</v>
      </c>
      <c r="F938" s="4">
        <f t="shared" si="187"/>
        <v>0</v>
      </c>
      <c r="G938" s="3">
        <f t="shared" si="187"/>
        <v>-10</v>
      </c>
      <c r="H938">
        <f t="shared" si="181"/>
        <v>8.464406800285273</v>
      </c>
      <c r="I938" s="3">
        <f t="shared" si="182"/>
        <v>-7.3054236779296575</v>
      </c>
      <c r="J938">
        <f t="shared" si="183"/>
        <v>15.84536953013391</v>
      </c>
      <c r="K938" s="3">
        <f t="shared" si="184"/>
        <v>3.8648868749155105</v>
      </c>
      <c r="L938">
        <f t="shared" si="179"/>
        <v>15.84536953013391</v>
      </c>
      <c r="M938" s="3">
        <f t="shared" si="185"/>
        <v>3.8648868749155105</v>
      </c>
    </row>
    <row r="939" spans="4:13" x14ac:dyDescent="0.3">
      <c r="D939" s="2">
        <f t="shared" si="177"/>
        <v>937</v>
      </c>
      <c r="E939" s="3">
        <f t="shared" si="180"/>
        <v>1.8740000000000014</v>
      </c>
      <c r="F939" s="4">
        <f t="shared" si="187"/>
        <v>0</v>
      </c>
      <c r="G939" s="3">
        <f t="shared" si="187"/>
        <v>-10</v>
      </c>
      <c r="H939">
        <f t="shared" si="181"/>
        <v>8.464406800285273</v>
      </c>
      <c r="I939" s="3">
        <f t="shared" si="182"/>
        <v>-7.3254236779296571</v>
      </c>
      <c r="J939">
        <f t="shared" si="183"/>
        <v>15.86229834373448</v>
      </c>
      <c r="K939" s="3">
        <f t="shared" si="184"/>
        <v>3.850276027559651</v>
      </c>
      <c r="L939">
        <f t="shared" si="179"/>
        <v>15.86229834373448</v>
      </c>
      <c r="M939" s="3">
        <f t="shared" si="185"/>
        <v>3.850276027559651</v>
      </c>
    </row>
    <row r="940" spans="4:13" x14ac:dyDescent="0.3">
      <c r="D940" s="2">
        <f t="shared" si="177"/>
        <v>938</v>
      </c>
      <c r="E940" s="3">
        <f t="shared" si="180"/>
        <v>1.8760000000000014</v>
      </c>
      <c r="F940" s="4">
        <f t="shared" si="187"/>
        <v>0</v>
      </c>
      <c r="G940" s="3">
        <f t="shared" si="187"/>
        <v>-10</v>
      </c>
      <c r="H940">
        <f t="shared" si="181"/>
        <v>8.464406800285273</v>
      </c>
      <c r="I940" s="3">
        <f t="shared" si="182"/>
        <v>-7.3454236779296567</v>
      </c>
      <c r="J940">
        <f t="shared" si="183"/>
        <v>15.87922715733505</v>
      </c>
      <c r="K940" s="3">
        <f t="shared" si="184"/>
        <v>3.8356251802037917</v>
      </c>
      <c r="L940">
        <f t="shared" si="179"/>
        <v>15.87922715733505</v>
      </c>
      <c r="M940" s="3">
        <f t="shared" si="185"/>
        <v>3.8356251802037917</v>
      </c>
    </row>
    <row r="941" spans="4:13" x14ac:dyDescent="0.3">
      <c r="D941" s="2">
        <f t="shared" si="177"/>
        <v>939</v>
      </c>
      <c r="E941" s="3">
        <f t="shared" si="180"/>
        <v>1.8780000000000014</v>
      </c>
      <c r="F941" s="4">
        <f t="shared" si="187"/>
        <v>0</v>
      </c>
      <c r="G941" s="3">
        <f t="shared" si="187"/>
        <v>-10</v>
      </c>
      <c r="H941">
        <f t="shared" si="181"/>
        <v>8.464406800285273</v>
      </c>
      <c r="I941" s="3">
        <f t="shared" si="182"/>
        <v>-7.3654236779296562</v>
      </c>
      <c r="J941">
        <f t="shared" si="183"/>
        <v>15.89615597093562</v>
      </c>
      <c r="K941" s="3">
        <f t="shared" si="184"/>
        <v>3.8209343328479326</v>
      </c>
      <c r="L941">
        <f t="shared" si="179"/>
        <v>15.89615597093562</v>
      </c>
      <c r="M941" s="3">
        <f t="shared" si="185"/>
        <v>3.8209343328479326</v>
      </c>
    </row>
    <row r="942" spans="4:13" x14ac:dyDescent="0.3">
      <c r="D942" s="2">
        <f t="shared" si="177"/>
        <v>940</v>
      </c>
      <c r="E942" s="3">
        <f t="shared" si="180"/>
        <v>1.8800000000000014</v>
      </c>
      <c r="F942" s="4">
        <f t="shared" si="187"/>
        <v>0</v>
      </c>
      <c r="G942" s="3">
        <f t="shared" si="187"/>
        <v>-10</v>
      </c>
      <c r="H942">
        <f t="shared" si="181"/>
        <v>8.464406800285273</v>
      </c>
      <c r="I942" s="3">
        <f t="shared" si="182"/>
        <v>-7.3854236779296558</v>
      </c>
      <c r="J942">
        <f t="shared" si="183"/>
        <v>15.91308478453619</v>
      </c>
      <c r="K942" s="3">
        <f t="shared" si="184"/>
        <v>3.8062034854920732</v>
      </c>
      <c r="L942">
        <f t="shared" si="179"/>
        <v>15.91308478453619</v>
      </c>
      <c r="M942" s="3">
        <f t="shared" si="185"/>
        <v>3.8062034854920732</v>
      </c>
    </row>
    <row r="943" spans="4:13" x14ac:dyDescent="0.3">
      <c r="D943" s="2">
        <f t="shared" si="177"/>
        <v>941</v>
      </c>
      <c r="E943" s="3">
        <f t="shared" si="180"/>
        <v>1.8820000000000014</v>
      </c>
      <c r="F943" s="4">
        <f t="shared" si="187"/>
        <v>0</v>
      </c>
      <c r="G943" s="3">
        <f t="shared" si="187"/>
        <v>-10</v>
      </c>
      <c r="H943">
        <f t="shared" si="181"/>
        <v>8.464406800285273</v>
      </c>
      <c r="I943" s="3">
        <f t="shared" si="182"/>
        <v>-7.4054236779296554</v>
      </c>
      <c r="J943">
        <f t="shared" si="183"/>
        <v>15.93001359813676</v>
      </c>
      <c r="K943" s="3">
        <f t="shared" si="184"/>
        <v>3.791432638136214</v>
      </c>
      <c r="L943">
        <f t="shared" si="179"/>
        <v>15.93001359813676</v>
      </c>
      <c r="M943" s="3">
        <f t="shared" si="185"/>
        <v>3.791432638136214</v>
      </c>
    </row>
    <row r="944" spans="4:13" x14ac:dyDescent="0.3">
      <c r="D944" s="2">
        <f t="shared" si="177"/>
        <v>942</v>
      </c>
      <c r="E944" s="3">
        <f t="shared" si="180"/>
        <v>1.8840000000000015</v>
      </c>
      <c r="F944" s="4">
        <f t="shared" si="187"/>
        <v>0</v>
      </c>
      <c r="G944" s="3">
        <f t="shared" si="187"/>
        <v>-10</v>
      </c>
      <c r="H944">
        <f t="shared" si="181"/>
        <v>8.464406800285273</v>
      </c>
      <c r="I944" s="3">
        <f t="shared" si="182"/>
        <v>-7.425423677929655</v>
      </c>
      <c r="J944">
        <f t="shared" si="183"/>
        <v>15.94694241173733</v>
      </c>
      <c r="K944" s="3">
        <f t="shared" si="184"/>
        <v>3.7766217907803545</v>
      </c>
      <c r="L944">
        <f t="shared" si="179"/>
        <v>15.94694241173733</v>
      </c>
      <c r="M944" s="3">
        <f t="shared" si="185"/>
        <v>3.7766217907803545</v>
      </c>
    </row>
    <row r="945" spans="4:13" x14ac:dyDescent="0.3">
      <c r="D945" s="2">
        <f t="shared" si="177"/>
        <v>943</v>
      </c>
      <c r="E945" s="3">
        <f t="shared" si="180"/>
        <v>1.8860000000000015</v>
      </c>
      <c r="F945" s="4">
        <f t="shared" si="187"/>
        <v>0</v>
      </c>
      <c r="G945" s="3">
        <f t="shared" si="187"/>
        <v>-10</v>
      </c>
      <c r="H945">
        <f t="shared" si="181"/>
        <v>8.464406800285273</v>
      </c>
      <c r="I945" s="3">
        <f t="shared" si="182"/>
        <v>-7.4454236779296545</v>
      </c>
      <c r="J945">
        <f t="shared" si="183"/>
        <v>15.9638712253379</v>
      </c>
      <c r="K945" s="3">
        <f t="shared" si="184"/>
        <v>3.7617709434244953</v>
      </c>
      <c r="L945">
        <f t="shared" si="179"/>
        <v>15.9638712253379</v>
      </c>
      <c r="M945" s="3">
        <f t="shared" si="185"/>
        <v>3.7617709434244953</v>
      </c>
    </row>
    <row r="946" spans="4:13" x14ac:dyDescent="0.3">
      <c r="D946" s="2">
        <f t="shared" si="177"/>
        <v>944</v>
      </c>
      <c r="E946" s="3">
        <f t="shared" si="180"/>
        <v>1.8880000000000015</v>
      </c>
      <c r="F946" s="4">
        <f t="shared" si="187"/>
        <v>0</v>
      </c>
      <c r="G946" s="3">
        <f t="shared" si="187"/>
        <v>-10</v>
      </c>
      <c r="H946">
        <f t="shared" si="181"/>
        <v>8.464406800285273</v>
      </c>
      <c r="I946" s="3">
        <f t="shared" si="182"/>
        <v>-7.4654236779296541</v>
      </c>
      <c r="J946">
        <f t="shared" si="183"/>
        <v>15.980800038938471</v>
      </c>
      <c r="K946" s="3">
        <f t="shared" si="184"/>
        <v>3.7468800960686361</v>
      </c>
      <c r="L946">
        <f t="shared" si="179"/>
        <v>15.980800038938471</v>
      </c>
      <c r="M946" s="3">
        <f t="shared" si="185"/>
        <v>3.7468800960686361</v>
      </c>
    </row>
    <row r="947" spans="4:13" x14ac:dyDescent="0.3">
      <c r="D947" s="2">
        <f t="shared" si="177"/>
        <v>945</v>
      </c>
      <c r="E947" s="3">
        <f t="shared" si="180"/>
        <v>1.8900000000000015</v>
      </c>
      <c r="F947" s="4">
        <f t="shared" si="187"/>
        <v>0</v>
      </c>
      <c r="G947" s="3">
        <f t="shared" si="187"/>
        <v>-10</v>
      </c>
      <c r="H947">
        <f t="shared" si="181"/>
        <v>8.464406800285273</v>
      </c>
      <c r="I947" s="3">
        <f t="shared" si="182"/>
        <v>-7.4854236779296537</v>
      </c>
      <c r="J947">
        <f t="shared" si="183"/>
        <v>15.997728852539041</v>
      </c>
      <c r="K947" s="3">
        <f t="shared" si="184"/>
        <v>3.7319492487127768</v>
      </c>
      <c r="L947">
        <f t="shared" si="179"/>
        <v>15.997728852539041</v>
      </c>
      <c r="M947" s="3">
        <f t="shared" si="185"/>
        <v>3.7319492487127768</v>
      </c>
    </row>
    <row r="948" spans="4:13" x14ac:dyDescent="0.3">
      <c r="D948" s="2">
        <f t="shared" si="177"/>
        <v>946</v>
      </c>
      <c r="E948" s="3">
        <f t="shared" si="180"/>
        <v>1.8920000000000015</v>
      </c>
      <c r="F948" s="4">
        <f t="shared" ref="F948:G963" si="188">F947</f>
        <v>0</v>
      </c>
      <c r="G948" s="3">
        <f t="shared" si="188"/>
        <v>-10</v>
      </c>
      <c r="H948">
        <f t="shared" si="181"/>
        <v>8.464406800285273</v>
      </c>
      <c r="I948" s="3">
        <f t="shared" si="182"/>
        <v>-7.5054236779296533</v>
      </c>
      <c r="J948">
        <f t="shared" si="183"/>
        <v>16.014657666139613</v>
      </c>
      <c r="K948" s="3">
        <f t="shared" si="184"/>
        <v>3.7169784013569176</v>
      </c>
      <c r="L948">
        <f t="shared" si="179"/>
        <v>16.014657666139613</v>
      </c>
      <c r="M948" s="3">
        <f t="shared" si="185"/>
        <v>3.7169784013569176</v>
      </c>
    </row>
    <row r="949" spans="4:13" x14ac:dyDescent="0.3">
      <c r="D949" s="2">
        <f t="shared" si="177"/>
        <v>947</v>
      </c>
      <c r="E949" s="3">
        <f t="shared" si="180"/>
        <v>1.8940000000000015</v>
      </c>
      <c r="F949" s="4">
        <f t="shared" si="188"/>
        <v>0</v>
      </c>
      <c r="G949" s="3">
        <f t="shared" si="188"/>
        <v>-10</v>
      </c>
      <c r="H949">
        <f t="shared" si="181"/>
        <v>8.464406800285273</v>
      </c>
      <c r="I949" s="3">
        <f t="shared" si="182"/>
        <v>-7.5254236779296528</v>
      </c>
      <c r="J949">
        <f t="shared" si="183"/>
        <v>16.031586479740184</v>
      </c>
      <c r="K949" s="3">
        <f t="shared" si="184"/>
        <v>3.7019675540010581</v>
      </c>
      <c r="L949">
        <f t="shared" si="179"/>
        <v>16.031586479740184</v>
      </c>
      <c r="M949" s="3">
        <f t="shared" si="185"/>
        <v>3.7019675540010581</v>
      </c>
    </row>
    <row r="950" spans="4:13" x14ac:dyDescent="0.3">
      <c r="D950" s="2">
        <f t="shared" si="177"/>
        <v>948</v>
      </c>
      <c r="E950" s="3">
        <f t="shared" si="180"/>
        <v>1.8960000000000015</v>
      </c>
      <c r="F950" s="4">
        <f t="shared" si="188"/>
        <v>0</v>
      </c>
      <c r="G950" s="3">
        <f t="shared" si="188"/>
        <v>-10</v>
      </c>
      <c r="H950">
        <f t="shared" si="181"/>
        <v>8.464406800285273</v>
      </c>
      <c r="I950" s="3">
        <f t="shared" si="182"/>
        <v>-7.5454236779296524</v>
      </c>
      <c r="J950">
        <f t="shared" si="183"/>
        <v>16.048515293340756</v>
      </c>
      <c r="K950" s="3">
        <f t="shared" si="184"/>
        <v>3.6869167066451989</v>
      </c>
      <c r="L950">
        <f t="shared" si="179"/>
        <v>16.048515293340756</v>
      </c>
      <c r="M950" s="3">
        <f t="shared" si="185"/>
        <v>3.6869167066451989</v>
      </c>
    </row>
    <row r="951" spans="4:13" x14ac:dyDescent="0.3">
      <c r="D951" s="2">
        <f t="shared" si="177"/>
        <v>949</v>
      </c>
      <c r="E951" s="3">
        <f t="shared" si="180"/>
        <v>1.8980000000000015</v>
      </c>
      <c r="F951" s="4">
        <f t="shared" si="188"/>
        <v>0</v>
      </c>
      <c r="G951" s="3">
        <f t="shared" si="188"/>
        <v>-10</v>
      </c>
      <c r="H951">
        <f t="shared" si="181"/>
        <v>8.464406800285273</v>
      </c>
      <c r="I951" s="3">
        <f t="shared" si="182"/>
        <v>-7.565423677929652</v>
      </c>
      <c r="J951">
        <f t="shared" si="183"/>
        <v>16.065444106941328</v>
      </c>
      <c r="K951" s="3">
        <f t="shared" si="184"/>
        <v>3.6718258592893394</v>
      </c>
      <c r="L951">
        <f t="shared" si="179"/>
        <v>16.065444106941328</v>
      </c>
      <c r="M951" s="3">
        <f t="shared" si="185"/>
        <v>3.6718258592893394</v>
      </c>
    </row>
    <row r="952" spans="4:13" x14ac:dyDescent="0.3">
      <c r="D952" s="2">
        <f t="shared" si="177"/>
        <v>950</v>
      </c>
      <c r="E952" s="3">
        <f t="shared" si="180"/>
        <v>1.9000000000000015</v>
      </c>
      <c r="F952" s="4">
        <f t="shared" si="188"/>
        <v>0</v>
      </c>
      <c r="G952" s="3">
        <f t="shared" si="188"/>
        <v>-10</v>
      </c>
      <c r="H952">
        <f t="shared" si="181"/>
        <v>8.464406800285273</v>
      </c>
      <c r="I952" s="3">
        <f t="shared" si="182"/>
        <v>-7.5854236779296516</v>
      </c>
      <c r="J952">
        <f t="shared" si="183"/>
        <v>16.0823729205419</v>
      </c>
      <c r="K952" s="3">
        <f t="shared" si="184"/>
        <v>3.65669501193348</v>
      </c>
      <c r="L952">
        <f t="shared" si="179"/>
        <v>16.0823729205419</v>
      </c>
      <c r="M952" s="3">
        <f t="shared" si="185"/>
        <v>3.65669501193348</v>
      </c>
    </row>
    <row r="953" spans="4:13" x14ac:dyDescent="0.3">
      <c r="D953" s="2">
        <f t="shared" si="177"/>
        <v>951</v>
      </c>
      <c r="E953" s="3">
        <f t="shared" si="180"/>
        <v>1.9020000000000015</v>
      </c>
      <c r="F953" s="4">
        <f t="shared" si="188"/>
        <v>0</v>
      </c>
      <c r="G953" s="3">
        <f t="shared" si="188"/>
        <v>-10</v>
      </c>
      <c r="H953">
        <f t="shared" si="181"/>
        <v>8.464406800285273</v>
      </c>
      <c r="I953" s="3">
        <f t="shared" si="182"/>
        <v>-7.6054236779296511</v>
      </c>
      <c r="J953">
        <f t="shared" si="183"/>
        <v>16.099301734142472</v>
      </c>
      <c r="K953" s="3">
        <f t="shared" si="184"/>
        <v>3.6415241645776208</v>
      </c>
      <c r="L953">
        <f t="shared" si="179"/>
        <v>16.099301734142472</v>
      </c>
      <c r="M953" s="3">
        <f t="shared" si="185"/>
        <v>3.6415241645776208</v>
      </c>
    </row>
    <row r="954" spans="4:13" x14ac:dyDescent="0.3">
      <c r="D954" s="2">
        <f t="shared" si="177"/>
        <v>952</v>
      </c>
      <c r="E954" s="3">
        <f t="shared" si="180"/>
        <v>1.9040000000000015</v>
      </c>
      <c r="F954" s="4">
        <f t="shared" si="188"/>
        <v>0</v>
      </c>
      <c r="G954" s="3">
        <f t="shared" si="188"/>
        <v>-10</v>
      </c>
      <c r="H954">
        <f t="shared" si="181"/>
        <v>8.464406800285273</v>
      </c>
      <c r="I954" s="3">
        <f t="shared" si="182"/>
        <v>-7.6254236779296507</v>
      </c>
      <c r="J954">
        <f t="shared" si="183"/>
        <v>16.116230547743044</v>
      </c>
      <c r="K954" s="3">
        <f t="shared" si="184"/>
        <v>3.6263133172217614</v>
      </c>
      <c r="L954">
        <f t="shared" si="179"/>
        <v>16.116230547743044</v>
      </c>
      <c r="M954" s="3">
        <f t="shared" si="185"/>
        <v>3.6263133172217614</v>
      </c>
    </row>
    <row r="955" spans="4:13" x14ac:dyDescent="0.3">
      <c r="D955" s="2">
        <f t="shared" si="177"/>
        <v>953</v>
      </c>
      <c r="E955" s="3">
        <f t="shared" si="180"/>
        <v>1.9060000000000015</v>
      </c>
      <c r="F955" s="4">
        <f t="shared" si="188"/>
        <v>0</v>
      </c>
      <c r="G955" s="3">
        <f t="shared" si="188"/>
        <v>-10</v>
      </c>
      <c r="H955">
        <f t="shared" si="181"/>
        <v>8.464406800285273</v>
      </c>
      <c r="I955" s="3">
        <f t="shared" si="182"/>
        <v>-7.6454236779296503</v>
      </c>
      <c r="J955">
        <f t="shared" si="183"/>
        <v>16.133159361343616</v>
      </c>
      <c r="K955" s="3">
        <f t="shared" si="184"/>
        <v>3.6110624698659022</v>
      </c>
      <c r="L955">
        <f t="shared" si="179"/>
        <v>16.133159361343616</v>
      </c>
      <c r="M955" s="3">
        <f t="shared" si="185"/>
        <v>3.6110624698659022</v>
      </c>
    </row>
    <row r="956" spans="4:13" x14ac:dyDescent="0.3">
      <c r="D956" s="2">
        <f t="shared" si="177"/>
        <v>954</v>
      </c>
      <c r="E956" s="3">
        <f t="shared" si="180"/>
        <v>1.9080000000000015</v>
      </c>
      <c r="F956" s="4">
        <f t="shared" si="188"/>
        <v>0</v>
      </c>
      <c r="G956" s="3">
        <f t="shared" si="188"/>
        <v>-10</v>
      </c>
      <c r="H956">
        <f t="shared" si="181"/>
        <v>8.464406800285273</v>
      </c>
      <c r="I956" s="3">
        <f t="shared" si="182"/>
        <v>-7.6654236779296498</v>
      </c>
      <c r="J956">
        <f t="shared" si="183"/>
        <v>16.150088174944187</v>
      </c>
      <c r="K956" s="3">
        <f t="shared" si="184"/>
        <v>3.5957716225100427</v>
      </c>
      <c r="L956">
        <f t="shared" si="179"/>
        <v>16.150088174944187</v>
      </c>
      <c r="M956" s="3">
        <f t="shared" si="185"/>
        <v>3.5957716225100427</v>
      </c>
    </row>
    <row r="957" spans="4:13" x14ac:dyDescent="0.3">
      <c r="D957" s="2">
        <f t="shared" si="177"/>
        <v>955</v>
      </c>
      <c r="E957" s="3">
        <f t="shared" si="180"/>
        <v>1.9100000000000015</v>
      </c>
      <c r="F957" s="4">
        <f t="shared" si="188"/>
        <v>0</v>
      </c>
      <c r="G957" s="3">
        <f t="shared" si="188"/>
        <v>-10</v>
      </c>
      <c r="H957">
        <f t="shared" si="181"/>
        <v>8.464406800285273</v>
      </c>
      <c r="I957" s="3">
        <f t="shared" si="182"/>
        <v>-7.6854236779296494</v>
      </c>
      <c r="J957">
        <f t="shared" si="183"/>
        <v>16.167016988544759</v>
      </c>
      <c r="K957" s="3">
        <f t="shared" si="184"/>
        <v>3.5804407751541834</v>
      </c>
      <c r="L957">
        <f t="shared" si="179"/>
        <v>16.167016988544759</v>
      </c>
      <c r="M957" s="3">
        <f t="shared" si="185"/>
        <v>3.5804407751541834</v>
      </c>
    </row>
    <row r="958" spans="4:13" x14ac:dyDescent="0.3">
      <c r="D958" s="2">
        <f t="shared" si="177"/>
        <v>956</v>
      </c>
      <c r="E958" s="3">
        <f t="shared" si="180"/>
        <v>1.9120000000000015</v>
      </c>
      <c r="F958" s="4">
        <f t="shared" si="188"/>
        <v>0</v>
      </c>
      <c r="G958" s="3">
        <f t="shared" si="188"/>
        <v>-10</v>
      </c>
      <c r="H958">
        <f t="shared" si="181"/>
        <v>8.464406800285273</v>
      </c>
      <c r="I958" s="3">
        <f t="shared" si="182"/>
        <v>-7.705423677929649</v>
      </c>
      <c r="J958">
        <f t="shared" si="183"/>
        <v>16.183945802145331</v>
      </c>
      <c r="K958" s="3">
        <f t="shared" si="184"/>
        <v>3.5650699277983242</v>
      </c>
      <c r="L958">
        <f t="shared" si="179"/>
        <v>16.183945802145331</v>
      </c>
      <c r="M958" s="3">
        <f t="shared" si="185"/>
        <v>3.5650699277983242</v>
      </c>
    </row>
    <row r="959" spans="4:13" x14ac:dyDescent="0.3">
      <c r="D959" s="2">
        <f t="shared" si="177"/>
        <v>957</v>
      </c>
      <c r="E959" s="3">
        <f t="shared" si="180"/>
        <v>1.9140000000000015</v>
      </c>
      <c r="F959" s="4">
        <f t="shared" si="188"/>
        <v>0</v>
      </c>
      <c r="G959" s="3">
        <f t="shared" si="188"/>
        <v>-10</v>
      </c>
      <c r="H959">
        <f t="shared" si="181"/>
        <v>8.464406800285273</v>
      </c>
      <c r="I959" s="3">
        <f t="shared" si="182"/>
        <v>-7.7254236779296486</v>
      </c>
      <c r="J959">
        <f t="shared" si="183"/>
        <v>16.200874615745903</v>
      </c>
      <c r="K959" s="3">
        <f t="shared" si="184"/>
        <v>3.5496590804424648</v>
      </c>
      <c r="L959">
        <f t="shared" si="179"/>
        <v>16.200874615745903</v>
      </c>
      <c r="M959" s="3">
        <f t="shared" si="185"/>
        <v>3.5496590804424648</v>
      </c>
    </row>
    <row r="960" spans="4:13" x14ac:dyDescent="0.3">
      <c r="D960" s="2">
        <f t="shared" si="177"/>
        <v>958</v>
      </c>
      <c r="E960" s="3">
        <f t="shared" si="180"/>
        <v>1.9160000000000015</v>
      </c>
      <c r="F960" s="4">
        <f t="shared" si="188"/>
        <v>0</v>
      </c>
      <c r="G960" s="3">
        <f t="shared" si="188"/>
        <v>-10</v>
      </c>
      <c r="H960">
        <f t="shared" si="181"/>
        <v>8.464406800285273</v>
      </c>
      <c r="I960" s="3">
        <f t="shared" si="182"/>
        <v>-7.7454236779296481</v>
      </c>
      <c r="J960">
        <f t="shared" si="183"/>
        <v>16.217803429346475</v>
      </c>
      <c r="K960" s="3">
        <f t="shared" si="184"/>
        <v>3.5342082330866056</v>
      </c>
      <c r="L960">
        <f t="shared" si="179"/>
        <v>16.217803429346475</v>
      </c>
      <c r="M960" s="3">
        <f t="shared" si="185"/>
        <v>3.5342082330866056</v>
      </c>
    </row>
    <row r="961" spans="4:13" x14ac:dyDescent="0.3">
      <c r="D961" s="2">
        <f t="shared" si="177"/>
        <v>959</v>
      </c>
      <c r="E961" s="3">
        <f t="shared" si="180"/>
        <v>1.9180000000000015</v>
      </c>
      <c r="F961" s="4">
        <f t="shared" si="188"/>
        <v>0</v>
      </c>
      <c r="G961" s="3">
        <f t="shared" si="188"/>
        <v>-10</v>
      </c>
      <c r="H961">
        <f t="shared" si="181"/>
        <v>8.464406800285273</v>
      </c>
      <c r="I961" s="3">
        <f t="shared" si="182"/>
        <v>-7.7654236779296477</v>
      </c>
      <c r="J961">
        <f t="shared" si="183"/>
        <v>16.234732242947047</v>
      </c>
      <c r="K961" s="3">
        <f t="shared" si="184"/>
        <v>3.5187173857307461</v>
      </c>
      <c r="L961">
        <f t="shared" si="179"/>
        <v>16.234732242947047</v>
      </c>
      <c r="M961" s="3">
        <f t="shared" si="185"/>
        <v>3.5187173857307461</v>
      </c>
    </row>
    <row r="962" spans="4:13" x14ac:dyDescent="0.3">
      <c r="D962" s="2">
        <f t="shared" si="177"/>
        <v>960</v>
      </c>
      <c r="E962" s="3">
        <f t="shared" si="180"/>
        <v>1.9200000000000015</v>
      </c>
      <c r="F962" s="4">
        <f t="shared" si="188"/>
        <v>0</v>
      </c>
      <c r="G962" s="3">
        <f t="shared" si="188"/>
        <v>-10</v>
      </c>
      <c r="H962">
        <f t="shared" si="181"/>
        <v>8.464406800285273</v>
      </c>
      <c r="I962" s="3">
        <f t="shared" si="182"/>
        <v>-7.7854236779296473</v>
      </c>
      <c r="J962">
        <f t="shared" si="183"/>
        <v>16.251661056547619</v>
      </c>
      <c r="K962" s="3">
        <f t="shared" si="184"/>
        <v>3.5031865383748868</v>
      </c>
      <c r="L962">
        <f t="shared" si="179"/>
        <v>16.251661056547619</v>
      </c>
      <c r="M962" s="3">
        <f t="shared" si="185"/>
        <v>3.5031865383748868</v>
      </c>
    </row>
    <row r="963" spans="4:13" x14ac:dyDescent="0.3">
      <c r="D963" s="2">
        <f t="shared" si="177"/>
        <v>961</v>
      </c>
      <c r="E963" s="3">
        <f t="shared" si="180"/>
        <v>1.9220000000000015</v>
      </c>
      <c r="F963" s="4">
        <f t="shared" si="188"/>
        <v>0</v>
      </c>
      <c r="G963" s="3">
        <f t="shared" si="188"/>
        <v>-10</v>
      </c>
      <c r="H963">
        <f t="shared" si="181"/>
        <v>8.464406800285273</v>
      </c>
      <c r="I963" s="3">
        <f t="shared" si="182"/>
        <v>-7.8054236779296469</v>
      </c>
      <c r="J963">
        <f t="shared" si="183"/>
        <v>16.26858987014819</v>
      </c>
      <c r="K963" s="3">
        <f t="shared" si="184"/>
        <v>3.4876156910190277</v>
      </c>
      <c r="L963">
        <f t="shared" si="179"/>
        <v>16.26858987014819</v>
      </c>
      <c r="M963" s="3">
        <f t="shared" si="185"/>
        <v>3.4876156910190277</v>
      </c>
    </row>
    <row r="964" spans="4:13" x14ac:dyDescent="0.3">
      <c r="D964" s="2">
        <f t="shared" ref="D964:D1027" si="189">D963+1</f>
        <v>962</v>
      </c>
      <c r="E964" s="3">
        <f t="shared" si="180"/>
        <v>1.9240000000000015</v>
      </c>
      <c r="F964" s="4">
        <f t="shared" ref="F964:G979" si="190">F963</f>
        <v>0</v>
      </c>
      <c r="G964" s="3">
        <f t="shared" si="190"/>
        <v>-10</v>
      </c>
      <c r="H964">
        <f t="shared" si="181"/>
        <v>8.464406800285273</v>
      </c>
      <c r="I964" s="3">
        <f t="shared" si="182"/>
        <v>-7.8254236779296464</v>
      </c>
      <c r="J964">
        <f t="shared" si="183"/>
        <v>16.285518683748762</v>
      </c>
      <c r="K964" s="3">
        <f t="shared" si="184"/>
        <v>3.4720048436631683</v>
      </c>
      <c r="L964">
        <f t="shared" ref="L964:L1027" si="191">IF(K963&gt;=0,J964,L963)</f>
        <v>16.285518683748762</v>
      </c>
      <c r="M964" s="3">
        <f t="shared" si="185"/>
        <v>3.4720048436631683</v>
      </c>
    </row>
    <row r="965" spans="4:13" x14ac:dyDescent="0.3">
      <c r="D965" s="2">
        <f t="shared" si="189"/>
        <v>963</v>
      </c>
      <c r="E965" s="3">
        <f t="shared" si="180"/>
        <v>1.9260000000000015</v>
      </c>
      <c r="F965" s="4">
        <f t="shared" si="190"/>
        <v>0</v>
      </c>
      <c r="G965" s="3">
        <f t="shared" si="190"/>
        <v>-10</v>
      </c>
      <c r="H965">
        <f t="shared" si="181"/>
        <v>8.464406800285273</v>
      </c>
      <c r="I965" s="3">
        <f t="shared" si="182"/>
        <v>-7.845423677929646</v>
      </c>
      <c r="J965">
        <f t="shared" si="183"/>
        <v>16.302447497349334</v>
      </c>
      <c r="K965" s="3">
        <f t="shared" si="184"/>
        <v>3.4563539963073091</v>
      </c>
      <c r="L965">
        <f t="shared" si="191"/>
        <v>16.302447497349334</v>
      </c>
      <c r="M965" s="3">
        <f t="shared" si="185"/>
        <v>3.4563539963073091</v>
      </c>
    </row>
    <row r="966" spans="4:13" x14ac:dyDescent="0.3">
      <c r="D966" s="2">
        <f t="shared" si="189"/>
        <v>964</v>
      </c>
      <c r="E966" s="3">
        <f t="shared" ref="E966:E1029" si="192">E965+_dt</f>
        <v>1.9280000000000015</v>
      </c>
      <c r="F966" s="4">
        <f t="shared" si="190"/>
        <v>0</v>
      </c>
      <c r="G966" s="3">
        <f t="shared" si="190"/>
        <v>-10</v>
      </c>
      <c r="H966">
        <f t="shared" ref="H966:H1029" si="193">H965+_dt*F965</f>
        <v>8.464406800285273</v>
      </c>
      <c r="I966" s="3">
        <f t="shared" ref="I966:I1029" si="194">I965+_dt*G965</f>
        <v>-7.8654236779296456</v>
      </c>
      <c r="J966">
        <f t="shared" ref="J966:J1029" si="195">J965+_dt*H965</f>
        <v>16.319376310949906</v>
      </c>
      <c r="K966" s="3">
        <f t="shared" ref="K966:K1029" si="196">K965+_dt*I965</f>
        <v>3.4406631489514496</v>
      </c>
      <c r="L966">
        <f t="shared" si="191"/>
        <v>16.319376310949906</v>
      </c>
      <c r="M966" s="3">
        <f t="shared" si="185"/>
        <v>3.4406631489514496</v>
      </c>
    </row>
    <row r="967" spans="4:13" x14ac:dyDescent="0.3">
      <c r="D967" s="2">
        <f t="shared" si="189"/>
        <v>965</v>
      </c>
      <c r="E967" s="3">
        <f t="shared" si="192"/>
        <v>1.9300000000000015</v>
      </c>
      <c r="F967" s="4">
        <f t="shared" si="190"/>
        <v>0</v>
      </c>
      <c r="G967" s="3">
        <f t="shared" si="190"/>
        <v>-10</v>
      </c>
      <c r="H967">
        <f t="shared" si="193"/>
        <v>8.464406800285273</v>
      </c>
      <c r="I967" s="3">
        <f t="shared" si="194"/>
        <v>-7.8854236779296452</v>
      </c>
      <c r="J967">
        <f t="shared" si="195"/>
        <v>16.336305124550478</v>
      </c>
      <c r="K967" s="3">
        <f t="shared" si="196"/>
        <v>3.4249323015955904</v>
      </c>
      <c r="L967">
        <f t="shared" si="191"/>
        <v>16.336305124550478</v>
      </c>
      <c r="M967" s="3">
        <f t="shared" ref="M967:M1030" si="197">MAX(0,K967)</f>
        <v>3.4249323015955904</v>
      </c>
    </row>
    <row r="968" spans="4:13" x14ac:dyDescent="0.3">
      <c r="D968" s="2">
        <f t="shared" si="189"/>
        <v>966</v>
      </c>
      <c r="E968" s="3">
        <f t="shared" si="192"/>
        <v>1.9320000000000015</v>
      </c>
      <c r="F968" s="4">
        <f t="shared" si="190"/>
        <v>0</v>
      </c>
      <c r="G968" s="3">
        <f t="shared" si="190"/>
        <v>-10</v>
      </c>
      <c r="H968">
        <f t="shared" si="193"/>
        <v>8.464406800285273</v>
      </c>
      <c r="I968" s="3">
        <f t="shared" si="194"/>
        <v>-7.9054236779296447</v>
      </c>
      <c r="J968">
        <f t="shared" si="195"/>
        <v>16.35323393815105</v>
      </c>
      <c r="K968" s="3">
        <f t="shared" si="196"/>
        <v>3.4091614542397313</v>
      </c>
      <c r="L968">
        <f t="shared" si="191"/>
        <v>16.35323393815105</v>
      </c>
      <c r="M968" s="3">
        <f t="shared" si="197"/>
        <v>3.4091614542397313</v>
      </c>
    </row>
    <row r="969" spans="4:13" x14ac:dyDescent="0.3">
      <c r="D969" s="2">
        <f t="shared" si="189"/>
        <v>967</v>
      </c>
      <c r="E969" s="3">
        <f t="shared" si="192"/>
        <v>1.9340000000000015</v>
      </c>
      <c r="F969" s="4">
        <f t="shared" si="190"/>
        <v>0</v>
      </c>
      <c r="G969" s="3">
        <f t="shared" si="190"/>
        <v>-10</v>
      </c>
      <c r="H969">
        <f t="shared" si="193"/>
        <v>8.464406800285273</v>
      </c>
      <c r="I969" s="3">
        <f t="shared" si="194"/>
        <v>-7.9254236779296443</v>
      </c>
      <c r="J969">
        <f t="shared" si="195"/>
        <v>16.370162751751621</v>
      </c>
      <c r="K969" s="3">
        <f t="shared" si="196"/>
        <v>3.3933506068838719</v>
      </c>
      <c r="L969">
        <f t="shared" si="191"/>
        <v>16.370162751751621</v>
      </c>
      <c r="M969" s="3">
        <f t="shared" si="197"/>
        <v>3.3933506068838719</v>
      </c>
    </row>
    <row r="970" spans="4:13" x14ac:dyDescent="0.3">
      <c r="D970" s="2">
        <f t="shared" si="189"/>
        <v>968</v>
      </c>
      <c r="E970" s="3">
        <f t="shared" si="192"/>
        <v>1.9360000000000015</v>
      </c>
      <c r="F970" s="4">
        <f t="shared" si="190"/>
        <v>0</v>
      </c>
      <c r="G970" s="3">
        <f t="shared" si="190"/>
        <v>-10</v>
      </c>
      <c r="H970">
        <f t="shared" si="193"/>
        <v>8.464406800285273</v>
      </c>
      <c r="I970" s="3">
        <f t="shared" si="194"/>
        <v>-7.9454236779296439</v>
      </c>
      <c r="J970">
        <f t="shared" si="195"/>
        <v>16.387091565352193</v>
      </c>
      <c r="K970" s="3">
        <f t="shared" si="196"/>
        <v>3.3774997595280127</v>
      </c>
      <c r="L970">
        <f t="shared" si="191"/>
        <v>16.387091565352193</v>
      </c>
      <c r="M970" s="3">
        <f t="shared" si="197"/>
        <v>3.3774997595280127</v>
      </c>
    </row>
    <row r="971" spans="4:13" x14ac:dyDescent="0.3">
      <c r="D971" s="2">
        <f t="shared" si="189"/>
        <v>969</v>
      </c>
      <c r="E971" s="3">
        <f t="shared" si="192"/>
        <v>1.9380000000000015</v>
      </c>
      <c r="F971" s="4">
        <f t="shared" si="190"/>
        <v>0</v>
      </c>
      <c r="G971" s="3">
        <f t="shared" si="190"/>
        <v>-10</v>
      </c>
      <c r="H971">
        <f t="shared" si="193"/>
        <v>8.464406800285273</v>
      </c>
      <c r="I971" s="3">
        <f t="shared" si="194"/>
        <v>-7.9654236779296435</v>
      </c>
      <c r="J971">
        <f t="shared" si="195"/>
        <v>16.404020378952765</v>
      </c>
      <c r="K971" s="3">
        <f t="shared" si="196"/>
        <v>3.3616089121721533</v>
      </c>
      <c r="L971">
        <f t="shared" si="191"/>
        <v>16.404020378952765</v>
      </c>
      <c r="M971" s="3">
        <f t="shared" si="197"/>
        <v>3.3616089121721533</v>
      </c>
    </row>
    <row r="972" spans="4:13" x14ac:dyDescent="0.3">
      <c r="D972" s="2">
        <f t="shared" si="189"/>
        <v>970</v>
      </c>
      <c r="E972" s="3">
        <f t="shared" si="192"/>
        <v>1.9400000000000015</v>
      </c>
      <c r="F972" s="4">
        <f t="shared" si="190"/>
        <v>0</v>
      </c>
      <c r="G972" s="3">
        <f t="shared" si="190"/>
        <v>-10</v>
      </c>
      <c r="H972">
        <f t="shared" si="193"/>
        <v>8.464406800285273</v>
      </c>
      <c r="I972" s="3">
        <f t="shared" si="194"/>
        <v>-7.985423677929643</v>
      </c>
      <c r="J972">
        <f t="shared" si="195"/>
        <v>16.420949192553337</v>
      </c>
      <c r="K972" s="3">
        <f t="shared" si="196"/>
        <v>3.345678064816294</v>
      </c>
      <c r="L972">
        <f t="shared" si="191"/>
        <v>16.420949192553337</v>
      </c>
      <c r="M972" s="3">
        <f t="shared" si="197"/>
        <v>3.345678064816294</v>
      </c>
    </row>
    <row r="973" spans="4:13" x14ac:dyDescent="0.3">
      <c r="D973" s="2">
        <f t="shared" si="189"/>
        <v>971</v>
      </c>
      <c r="E973" s="3">
        <f t="shared" si="192"/>
        <v>1.9420000000000015</v>
      </c>
      <c r="F973" s="4">
        <f t="shared" si="190"/>
        <v>0</v>
      </c>
      <c r="G973" s="3">
        <f t="shared" si="190"/>
        <v>-10</v>
      </c>
      <c r="H973">
        <f t="shared" si="193"/>
        <v>8.464406800285273</v>
      </c>
      <c r="I973" s="3">
        <f t="shared" si="194"/>
        <v>-8.0054236779296435</v>
      </c>
      <c r="J973">
        <f t="shared" si="195"/>
        <v>16.437878006153909</v>
      </c>
      <c r="K973" s="3">
        <f t="shared" si="196"/>
        <v>3.329707217460435</v>
      </c>
      <c r="L973">
        <f t="shared" si="191"/>
        <v>16.437878006153909</v>
      </c>
      <c r="M973" s="3">
        <f t="shared" si="197"/>
        <v>3.329707217460435</v>
      </c>
    </row>
    <row r="974" spans="4:13" x14ac:dyDescent="0.3">
      <c r="D974" s="2">
        <f t="shared" si="189"/>
        <v>972</v>
      </c>
      <c r="E974" s="3">
        <f t="shared" si="192"/>
        <v>1.9440000000000015</v>
      </c>
      <c r="F974" s="4">
        <f t="shared" si="190"/>
        <v>0</v>
      </c>
      <c r="G974" s="3">
        <f t="shared" si="190"/>
        <v>-10</v>
      </c>
      <c r="H974">
        <f t="shared" si="193"/>
        <v>8.464406800285273</v>
      </c>
      <c r="I974" s="3">
        <f t="shared" si="194"/>
        <v>-8.0254236779296431</v>
      </c>
      <c r="J974">
        <f t="shared" si="195"/>
        <v>16.454806819754481</v>
      </c>
      <c r="K974" s="3">
        <f t="shared" si="196"/>
        <v>3.3136963701045756</v>
      </c>
      <c r="L974">
        <f t="shared" si="191"/>
        <v>16.454806819754481</v>
      </c>
      <c r="M974" s="3">
        <f t="shared" si="197"/>
        <v>3.3136963701045756</v>
      </c>
    </row>
    <row r="975" spans="4:13" x14ac:dyDescent="0.3">
      <c r="D975" s="2">
        <f t="shared" si="189"/>
        <v>973</v>
      </c>
      <c r="E975" s="3">
        <f t="shared" si="192"/>
        <v>1.9460000000000015</v>
      </c>
      <c r="F975" s="4">
        <f t="shared" si="190"/>
        <v>0</v>
      </c>
      <c r="G975" s="3">
        <f t="shared" si="190"/>
        <v>-10</v>
      </c>
      <c r="H975">
        <f t="shared" si="193"/>
        <v>8.464406800285273</v>
      </c>
      <c r="I975" s="3">
        <f t="shared" si="194"/>
        <v>-8.0454236779296426</v>
      </c>
      <c r="J975">
        <f t="shared" si="195"/>
        <v>16.471735633355053</v>
      </c>
      <c r="K975" s="3">
        <f t="shared" si="196"/>
        <v>3.2976455227487165</v>
      </c>
      <c r="L975">
        <f t="shared" si="191"/>
        <v>16.471735633355053</v>
      </c>
      <c r="M975" s="3">
        <f t="shared" si="197"/>
        <v>3.2976455227487165</v>
      </c>
    </row>
    <row r="976" spans="4:13" x14ac:dyDescent="0.3">
      <c r="D976" s="2">
        <f t="shared" si="189"/>
        <v>974</v>
      </c>
      <c r="E976" s="3">
        <f t="shared" si="192"/>
        <v>1.9480000000000015</v>
      </c>
      <c r="F976" s="4">
        <f t="shared" si="190"/>
        <v>0</v>
      </c>
      <c r="G976" s="3">
        <f t="shared" si="190"/>
        <v>-10</v>
      </c>
      <c r="H976">
        <f t="shared" si="193"/>
        <v>8.464406800285273</v>
      </c>
      <c r="I976" s="3">
        <f t="shared" si="194"/>
        <v>-8.0654236779296422</v>
      </c>
      <c r="J976">
        <f t="shared" si="195"/>
        <v>16.488664446955624</v>
      </c>
      <c r="K976" s="3">
        <f t="shared" si="196"/>
        <v>3.2815546753928571</v>
      </c>
      <c r="L976">
        <f t="shared" si="191"/>
        <v>16.488664446955624</v>
      </c>
      <c r="M976" s="3">
        <f t="shared" si="197"/>
        <v>3.2815546753928571</v>
      </c>
    </row>
    <row r="977" spans="4:13" x14ac:dyDescent="0.3">
      <c r="D977" s="2">
        <f t="shared" si="189"/>
        <v>975</v>
      </c>
      <c r="E977" s="3">
        <f t="shared" si="192"/>
        <v>1.9500000000000015</v>
      </c>
      <c r="F977" s="4">
        <f t="shared" si="190"/>
        <v>0</v>
      </c>
      <c r="G977" s="3">
        <f t="shared" si="190"/>
        <v>-10</v>
      </c>
      <c r="H977">
        <f t="shared" si="193"/>
        <v>8.464406800285273</v>
      </c>
      <c r="I977" s="3">
        <f t="shared" si="194"/>
        <v>-8.0854236779296418</v>
      </c>
      <c r="J977">
        <f t="shared" si="195"/>
        <v>16.505593260556196</v>
      </c>
      <c r="K977" s="3">
        <f t="shared" si="196"/>
        <v>3.2654238280369978</v>
      </c>
      <c r="L977">
        <f t="shared" si="191"/>
        <v>16.505593260556196</v>
      </c>
      <c r="M977" s="3">
        <f t="shared" si="197"/>
        <v>3.2654238280369978</v>
      </c>
    </row>
    <row r="978" spans="4:13" x14ac:dyDescent="0.3">
      <c r="D978" s="2">
        <f t="shared" si="189"/>
        <v>976</v>
      </c>
      <c r="E978" s="3">
        <f t="shared" si="192"/>
        <v>1.9520000000000015</v>
      </c>
      <c r="F978" s="4">
        <f t="shared" si="190"/>
        <v>0</v>
      </c>
      <c r="G978" s="3">
        <f t="shared" si="190"/>
        <v>-10</v>
      </c>
      <c r="H978">
        <f t="shared" si="193"/>
        <v>8.464406800285273</v>
      </c>
      <c r="I978" s="3">
        <f t="shared" si="194"/>
        <v>-8.1054236779296414</v>
      </c>
      <c r="J978">
        <f t="shared" si="195"/>
        <v>16.522522074156768</v>
      </c>
      <c r="K978" s="3">
        <f t="shared" si="196"/>
        <v>3.2492529806811383</v>
      </c>
      <c r="L978">
        <f t="shared" si="191"/>
        <v>16.522522074156768</v>
      </c>
      <c r="M978" s="3">
        <f t="shared" si="197"/>
        <v>3.2492529806811383</v>
      </c>
    </row>
    <row r="979" spans="4:13" x14ac:dyDescent="0.3">
      <c r="D979" s="2">
        <f t="shared" si="189"/>
        <v>977</v>
      </c>
      <c r="E979" s="3">
        <f t="shared" si="192"/>
        <v>1.9540000000000015</v>
      </c>
      <c r="F979" s="4">
        <f t="shared" si="190"/>
        <v>0</v>
      </c>
      <c r="G979" s="3">
        <f t="shared" si="190"/>
        <v>-10</v>
      </c>
      <c r="H979">
        <f t="shared" si="193"/>
        <v>8.464406800285273</v>
      </c>
      <c r="I979" s="3">
        <f t="shared" si="194"/>
        <v>-8.1254236779296409</v>
      </c>
      <c r="J979">
        <f t="shared" si="195"/>
        <v>16.53945088775734</v>
      </c>
      <c r="K979" s="3">
        <f t="shared" si="196"/>
        <v>3.233042133325279</v>
      </c>
      <c r="L979">
        <f t="shared" si="191"/>
        <v>16.53945088775734</v>
      </c>
      <c r="M979" s="3">
        <f t="shared" si="197"/>
        <v>3.233042133325279</v>
      </c>
    </row>
    <row r="980" spans="4:13" x14ac:dyDescent="0.3">
      <c r="D980" s="2">
        <f t="shared" si="189"/>
        <v>978</v>
      </c>
      <c r="E980" s="3">
        <f t="shared" si="192"/>
        <v>1.9560000000000015</v>
      </c>
      <c r="F980" s="4">
        <f t="shared" ref="F980:G995" si="198">F979</f>
        <v>0</v>
      </c>
      <c r="G980" s="3">
        <f t="shared" si="198"/>
        <v>-10</v>
      </c>
      <c r="H980">
        <f t="shared" si="193"/>
        <v>8.464406800285273</v>
      </c>
      <c r="I980" s="3">
        <f t="shared" si="194"/>
        <v>-8.1454236779296405</v>
      </c>
      <c r="J980">
        <f t="shared" si="195"/>
        <v>16.556379701357912</v>
      </c>
      <c r="K980" s="3">
        <f t="shared" si="196"/>
        <v>3.2167912859694199</v>
      </c>
      <c r="L980">
        <f t="shared" si="191"/>
        <v>16.556379701357912</v>
      </c>
      <c r="M980" s="3">
        <f t="shared" si="197"/>
        <v>3.2167912859694199</v>
      </c>
    </row>
    <row r="981" spans="4:13" x14ac:dyDescent="0.3">
      <c r="D981" s="2">
        <f t="shared" si="189"/>
        <v>979</v>
      </c>
      <c r="E981" s="3">
        <f t="shared" si="192"/>
        <v>1.9580000000000015</v>
      </c>
      <c r="F981" s="4">
        <f t="shared" si="198"/>
        <v>0</v>
      </c>
      <c r="G981" s="3">
        <f t="shared" si="198"/>
        <v>-10</v>
      </c>
      <c r="H981">
        <f t="shared" si="193"/>
        <v>8.464406800285273</v>
      </c>
      <c r="I981" s="3">
        <f t="shared" si="194"/>
        <v>-8.1654236779296401</v>
      </c>
      <c r="J981">
        <f t="shared" si="195"/>
        <v>16.573308514958484</v>
      </c>
      <c r="K981" s="3">
        <f t="shared" si="196"/>
        <v>3.2005004386135605</v>
      </c>
      <c r="L981">
        <f t="shared" si="191"/>
        <v>16.573308514958484</v>
      </c>
      <c r="M981" s="3">
        <f t="shared" si="197"/>
        <v>3.2005004386135605</v>
      </c>
    </row>
    <row r="982" spans="4:13" x14ac:dyDescent="0.3">
      <c r="D982" s="2">
        <f t="shared" si="189"/>
        <v>980</v>
      </c>
      <c r="E982" s="3">
        <f t="shared" si="192"/>
        <v>1.9600000000000015</v>
      </c>
      <c r="F982" s="4">
        <f t="shared" si="198"/>
        <v>0</v>
      </c>
      <c r="G982" s="3">
        <f t="shared" si="198"/>
        <v>-10</v>
      </c>
      <c r="H982">
        <f t="shared" si="193"/>
        <v>8.464406800285273</v>
      </c>
      <c r="I982" s="3">
        <f t="shared" si="194"/>
        <v>-8.1854236779296397</v>
      </c>
      <c r="J982">
        <f t="shared" si="195"/>
        <v>16.590237328559056</v>
      </c>
      <c r="K982" s="3">
        <f t="shared" si="196"/>
        <v>3.1841695912577013</v>
      </c>
      <c r="L982">
        <f t="shared" si="191"/>
        <v>16.590237328559056</v>
      </c>
      <c r="M982" s="3">
        <f t="shared" si="197"/>
        <v>3.1841695912577013</v>
      </c>
    </row>
    <row r="983" spans="4:13" x14ac:dyDescent="0.3">
      <c r="D983" s="2">
        <f t="shared" si="189"/>
        <v>981</v>
      </c>
      <c r="E983" s="3">
        <f t="shared" si="192"/>
        <v>1.9620000000000015</v>
      </c>
      <c r="F983" s="4">
        <f t="shared" si="198"/>
        <v>0</v>
      </c>
      <c r="G983" s="3">
        <f t="shared" si="198"/>
        <v>-10</v>
      </c>
      <c r="H983">
        <f t="shared" si="193"/>
        <v>8.464406800285273</v>
      </c>
      <c r="I983" s="3">
        <f t="shared" si="194"/>
        <v>-8.2054236779296392</v>
      </c>
      <c r="J983">
        <f t="shared" si="195"/>
        <v>16.607166142159627</v>
      </c>
      <c r="K983" s="3">
        <f t="shared" si="196"/>
        <v>3.1677987439018418</v>
      </c>
      <c r="L983">
        <f t="shared" si="191"/>
        <v>16.607166142159627</v>
      </c>
      <c r="M983" s="3">
        <f t="shared" si="197"/>
        <v>3.1677987439018418</v>
      </c>
    </row>
    <row r="984" spans="4:13" x14ac:dyDescent="0.3">
      <c r="D984" s="2">
        <f t="shared" si="189"/>
        <v>982</v>
      </c>
      <c r="E984" s="3">
        <f t="shared" si="192"/>
        <v>1.9640000000000015</v>
      </c>
      <c r="F984" s="4">
        <f t="shared" si="198"/>
        <v>0</v>
      </c>
      <c r="G984" s="3">
        <f t="shared" si="198"/>
        <v>-10</v>
      </c>
      <c r="H984">
        <f t="shared" si="193"/>
        <v>8.464406800285273</v>
      </c>
      <c r="I984" s="3">
        <f t="shared" si="194"/>
        <v>-8.2254236779296388</v>
      </c>
      <c r="J984">
        <f t="shared" si="195"/>
        <v>16.624094955760199</v>
      </c>
      <c r="K984" s="3">
        <f t="shared" si="196"/>
        <v>3.1513878965459825</v>
      </c>
      <c r="L984">
        <f t="shared" si="191"/>
        <v>16.624094955760199</v>
      </c>
      <c r="M984" s="3">
        <f t="shared" si="197"/>
        <v>3.1513878965459825</v>
      </c>
    </row>
    <row r="985" spans="4:13" x14ac:dyDescent="0.3">
      <c r="D985" s="2">
        <f t="shared" si="189"/>
        <v>983</v>
      </c>
      <c r="E985" s="3">
        <f t="shared" si="192"/>
        <v>1.9660000000000015</v>
      </c>
      <c r="F985" s="4">
        <f t="shared" si="198"/>
        <v>0</v>
      </c>
      <c r="G985" s="3">
        <f t="shared" si="198"/>
        <v>-10</v>
      </c>
      <c r="H985">
        <f t="shared" si="193"/>
        <v>8.464406800285273</v>
      </c>
      <c r="I985" s="3">
        <f t="shared" si="194"/>
        <v>-8.2454236779296384</v>
      </c>
      <c r="J985">
        <f t="shared" si="195"/>
        <v>16.641023769360771</v>
      </c>
      <c r="K985" s="3">
        <f t="shared" si="196"/>
        <v>3.1349370491901234</v>
      </c>
      <c r="L985">
        <f t="shared" si="191"/>
        <v>16.641023769360771</v>
      </c>
      <c r="M985" s="3">
        <f t="shared" si="197"/>
        <v>3.1349370491901234</v>
      </c>
    </row>
    <row r="986" spans="4:13" x14ac:dyDescent="0.3">
      <c r="D986" s="2">
        <f t="shared" si="189"/>
        <v>984</v>
      </c>
      <c r="E986" s="3">
        <f t="shared" si="192"/>
        <v>1.9680000000000015</v>
      </c>
      <c r="F986" s="4">
        <f t="shared" si="198"/>
        <v>0</v>
      </c>
      <c r="G986" s="3">
        <f t="shared" si="198"/>
        <v>-10</v>
      </c>
      <c r="H986">
        <f t="shared" si="193"/>
        <v>8.464406800285273</v>
      </c>
      <c r="I986" s="3">
        <f t="shared" si="194"/>
        <v>-8.2654236779296379</v>
      </c>
      <c r="J986">
        <f t="shared" si="195"/>
        <v>16.657952582961343</v>
      </c>
      <c r="K986" s="3">
        <f t="shared" si="196"/>
        <v>3.118446201834264</v>
      </c>
      <c r="L986">
        <f t="shared" si="191"/>
        <v>16.657952582961343</v>
      </c>
      <c r="M986" s="3">
        <f t="shared" si="197"/>
        <v>3.118446201834264</v>
      </c>
    </row>
    <row r="987" spans="4:13" x14ac:dyDescent="0.3">
      <c r="D987" s="2">
        <f t="shared" si="189"/>
        <v>985</v>
      </c>
      <c r="E987" s="3">
        <f t="shared" si="192"/>
        <v>1.9700000000000015</v>
      </c>
      <c r="F987" s="4">
        <f t="shared" si="198"/>
        <v>0</v>
      </c>
      <c r="G987" s="3">
        <f t="shared" si="198"/>
        <v>-10</v>
      </c>
      <c r="H987">
        <f t="shared" si="193"/>
        <v>8.464406800285273</v>
      </c>
      <c r="I987" s="3">
        <f t="shared" si="194"/>
        <v>-8.2854236779296375</v>
      </c>
      <c r="J987">
        <f t="shared" si="195"/>
        <v>16.674881396561915</v>
      </c>
      <c r="K987" s="3">
        <f t="shared" si="196"/>
        <v>3.1019153544784048</v>
      </c>
      <c r="L987">
        <f t="shared" si="191"/>
        <v>16.674881396561915</v>
      </c>
      <c r="M987" s="3">
        <f t="shared" si="197"/>
        <v>3.1019153544784048</v>
      </c>
    </row>
    <row r="988" spans="4:13" x14ac:dyDescent="0.3">
      <c r="D988" s="2">
        <f t="shared" si="189"/>
        <v>986</v>
      </c>
      <c r="E988" s="3">
        <f t="shared" si="192"/>
        <v>1.9720000000000015</v>
      </c>
      <c r="F988" s="4">
        <f t="shared" si="198"/>
        <v>0</v>
      </c>
      <c r="G988" s="3">
        <f t="shared" si="198"/>
        <v>-10</v>
      </c>
      <c r="H988">
        <f t="shared" si="193"/>
        <v>8.464406800285273</v>
      </c>
      <c r="I988" s="3">
        <f t="shared" si="194"/>
        <v>-8.3054236779296371</v>
      </c>
      <c r="J988">
        <f t="shared" si="195"/>
        <v>16.691810210162487</v>
      </c>
      <c r="K988" s="3">
        <f t="shared" si="196"/>
        <v>3.0853445071225454</v>
      </c>
      <c r="L988">
        <f t="shared" si="191"/>
        <v>16.691810210162487</v>
      </c>
      <c r="M988" s="3">
        <f t="shared" si="197"/>
        <v>3.0853445071225454</v>
      </c>
    </row>
    <row r="989" spans="4:13" x14ac:dyDescent="0.3">
      <c r="D989" s="2">
        <f t="shared" si="189"/>
        <v>987</v>
      </c>
      <c r="E989" s="3">
        <f t="shared" si="192"/>
        <v>1.9740000000000015</v>
      </c>
      <c r="F989" s="4">
        <f t="shared" si="198"/>
        <v>0</v>
      </c>
      <c r="G989" s="3">
        <f t="shared" si="198"/>
        <v>-10</v>
      </c>
      <c r="H989">
        <f t="shared" si="193"/>
        <v>8.464406800285273</v>
      </c>
      <c r="I989" s="3">
        <f t="shared" si="194"/>
        <v>-8.3254236779296367</v>
      </c>
      <c r="J989">
        <f t="shared" si="195"/>
        <v>16.708739023763059</v>
      </c>
      <c r="K989" s="3">
        <f t="shared" si="196"/>
        <v>3.0687336597666861</v>
      </c>
      <c r="L989">
        <f t="shared" si="191"/>
        <v>16.708739023763059</v>
      </c>
      <c r="M989" s="3">
        <f t="shared" si="197"/>
        <v>3.0687336597666861</v>
      </c>
    </row>
    <row r="990" spans="4:13" x14ac:dyDescent="0.3">
      <c r="D990" s="2">
        <f t="shared" si="189"/>
        <v>988</v>
      </c>
      <c r="E990" s="3">
        <f t="shared" si="192"/>
        <v>1.9760000000000015</v>
      </c>
      <c r="F990" s="4">
        <f t="shared" si="198"/>
        <v>0</v>
      </c>
      <c r="G990" s="3">
        <f t="shared" si="198"/>
        <v>-10</v>
      </c>
      <c r="H990">
        <f t="shared" si="193"/>
        <v>8.464406800285273</v>
      </c>
      <c r="I990" s="3">
        <f t="shared" si="194"/>
        <v>-8.3454236779296362</v>
      </c>
      <c r="J990">
        <f t="shared" si="195"/>
        <v>16.72566783736363</v>
      </c>
      <c r="K990" s="3">
        <f t="shared" si="196"/>
        <v>3.052082812410827</v>
      </c>
      <c r="L990">
        <f t="shared" si="191"/>
        <v>16.72566783736363</v>
      </c>
      <c r="M990" s="3">
        <f t="shared" si="197"/>
        <v>3.052082812410827</v>
      </c>
    </row>
    <row r="991" spans="4:13" x14ac:dyDescent="0.3">
      <c r="D991" s="2">
        <f t="shared" si="189"/>
        <v>989</v>
      </c>
      <c r="E991" s="3">
        <f t="shared" si="192"/>
        <v>1.9780000000000015</v>
      </c>
      <c r="F991" s="4">
        <f t="shared" si="198"/>
        <v>0</v>
      </c>
      <c r="G991" s="3">
        <f t="shared" si="198"/>
        <v>-10</v>
      </c>
      <c r="H991">
        <f t="shared" si="193"/>
        <v>8.464406800285273</v>
      </c>
      <c r="I991" s="3">
        <f t="shared" si="194"/>
        <v>-8.3654236779296358</v>
      </c>
      <c r="J991">
        <f t="shared" si="195"/>
        <v>16.742596650964202</v>
      </c>
      <c r="K991" s="3">
        <f t="shared" si="196"/>
        <v>3.0353919650549677</v>
      </c>
      <c r="L991">
        <f t="shared" si="191"/>
        <v>16.742596650964202</v>
      </c>
      <c r="M991" s="3">
        <f t="shared" si="197"/>
        <v>3.0353919650549677</v>
      </c>
    </row>
    <row r="992" spans="4:13" x14ac:dyDescent="0.3">
      <c r="D992" s="2">
        <f t="shared" si="189"/>
        <v>990</v>
      </c>
      <c r="E992" s="3">
        <f t="shared" si="192"/>
        <v>1.9800000000000015</v>
      </c>
      <c r="F992" s="4">
        <f t="shared" si="198"/>
        <v>0</v>
      </c>
      <c r="G992" s="3">
        <f t="shared" si="198"/>
        <v>-10</v>
      </c>
      <c r="H992">
        <f t="shared" si="193"/>
        <v>8.464406800285273</v>
      </c>
      <c r="I992" s="3">
        <f t="shared" si="194"/>
        <v>-8.3854236779296354</v>
      </c>
      <c r="J992">
        <f t="shared" si="195"/>
        <v>16.759525464564774</v>
      </c>
      <c r="K992" s="3">
        <f t="shared" si="196"/>
        <v>3.0186611176991085</v>
      </c>
      <c r="L992">
        <f t="shared" si="191"/>
        <v>16.759525464564774</v>
      </c>
      <c r="M992" s="3">
        <f t="shared" si="197"/>
        <v>3.0186611176991085</v>
      </c>
    </row>
    <row r="993" spans="4:13" x14ac:dyDescent="0.3">
      <c r="D993" s="2">
        <f t="shared" si="189"/>
        <v>991</v>
      </c>
      <c r="E993" s="3">
        <f t="shared" si="192"/>
        <v>1.9820000000000015</v>
      </c>
      <c r="F993" s="4">
        <f t="shared" si="198"/>
        <v>0</v>
      </c>
      <c r="G993" s="3">
        <f t="shared" si="198"/>
        <v>-10</v>
      </c>
      <c r="H993">
        <f t="shared" si="193"/>
        <v>8.464406800285273</v>
      </c>
      <c r="I993" s="3">
        <f t="shared" si="194"/>
        <v>-8.405423677929635</v>
      </c>
      <c r="J993">
        <f t="shared" si="195"/>
        <v>16.776454278165346</v>
      </c>
      <c r="K993" s="3">
        <f t="shared" si="196"/>
        <v>3.0018902703432491</v>
      </c>
      <c r="L993">
        <f t="shared" si="191"/>
        <v>16.776454278165346</v>
      </c>
      <c r="M993" s="3">
        <f t="shared" si="197"/>
        <v>3.0018902703432491</v>
      </c>
    </row>
    <row r="994" spans="4:13" x14ac:dyDescent="0.3">
      <c r="D994" s="2">
        <f t="shared" si="189"/>
        <v>992</v>
      </c>
      <c r="E994" s="3">
        <f t="shared" si="192"/>
        <v>1.9840000000000015</v>
      </c>
      <c r="F994" s="4">
        <f t="shared" si="198"/>
        <v>0</v>
      </c>
      <c r="G994" s="3">
        <f t="shared" si="198"/>
        <v>-10</v>
      </c>
      <c r="H994">
        <f t="shared" si="193"/>
        <v>8.464406800285273</v>
      </c>
      <c r="I994" s="3">
        <f t="shared" si="194"/>
        <v>-8.4254236779296345</v>
      </c>
      <c r="J994">
        <f t="shared" si="195"/>
        <v>16.793383091765918</v>
      </c>
      <c r="K994" s="3">
        <f t="shared" si="196"/>
        <v>2.9850794229873898</v>
      </c>
      <c r="L994">
        <f t="shared" si="191"/>
        <v>16.793383091765918</v>
      </c>
      <c r="M994" s="3">
        <f t="shared" si="197"/>
        <v>2.9850794229873898</v>
      </c>
    </row>
    <row r="995" spans="4:13" x14ac:dyDescent="0.3">
      <c r="D995" s="2">
        <f t="shared" si="189"/>
        <v>993</v>
      </c>
      <c r="E995" s="3">
        <f t="shared" si="192"/>
        <v>1.9860000000000015</v>
      </c>
      <c r="F995" s="4">
        <f t="shared" si="198"/>
        <v>0</v>
      </c>
      <c r="G995" s="3">
        <f t="shared" si="198"/>
        <v>-10</v>
      </c>
      <c r="H995">
        <f t="shared" si="193"/>
        <v>8.464406800285273</v>
      </c>
      <c r="I995" s="3">
        <f t="shared" si="194"/>
        <v>-8.4454236779296341</v>
      </c>
      <c r="J995">
        <f t="shared" si="195"/>
        <v>16.81031190536649</v>
      </c>
      <c r="K995" s="3">
        <f t="shared" si="196"/>
        <v>2.9682285756315308</v>
      </c>
      <c r="L995">
        <f t="shared" si="191"/>
        <v>16.81031190536649</v>
      </c>
      <c r="M995" s="3">
        <f t="shared" si="197"/>
        <v>2.9682285756315308</v>
      </c>
    </row>
    <row r="996" spans="4:13" x14ac:dyDescent="0.3">
      <c r="D996" s="2">
        <f t="shared" si="189"/>
        <v>994</v>
      </c>
      <c r="E996" s="3">
        <f t="shared" si="192"/>
        <v>1.9880000000000015</v>
      </c>
      <c r="F996" s="4">
        <f t="shared" ref="F996:G1011" si="199">F995</f>
        <v>0</v>
      </c>
      <c r="G996" s="3">
        <f t="shared" si="199"/>
        <v>-10</v>
      </c>
      <c r="H996">
        <f t="shared" si="193"/>
        <v>8.464406800285273</v>
      </c>
      <c r="I996" s="3">
        <f t="shared" si="194"/>
        <v>-8.4654236779296337</v>
      </c>
      <c r="J996">
        <f t="shared" si="195"/>
        <v>16.827240718967062</v>
      </c>
      <c r="K996" s="3">
        <f t="shared" si="196"/>
        <v>2.9513377282756714</v>
      </c>
      <c r="L996">
        <f t="shared" si="191"/>
        <v>16.827240718967062</v>
      </c>
      <c r="M996" s="3">
        <f t="shared" si="197"/>
        <v>2.9513377282756714</v>
      </c>
    </row>
    <row r="997" spans="4:13" x14ac:dyDescent="0.3">
      <c r="D997" s="2">
        <f t="shared" si="189"/>
        <v>995</v>
      </c>
      <c r="E997" s="3">
        <f t="shared" si="192"/>
        <v>1.9900000000000015</v>
      </c>
      <c r="F997" s="4">
        <f t="shared" si="199"/>
        <v>0</v>
      </c>
      <c r="G997" s="3">
        <f t="shared" si="199"/>
        <v>-10</v>
      </c>
      <c r="H997">
        <f t="shared" si="193"/>
        <v>8.464406800285273</v>
      </c>
      <c r="I997" s="3">
        <f t="shared" si="194"/>
        <v>-8.4854236779296333</v>
      </c>
      <c r="J997">
        <f t="shared" si="195"/>
        <v>16.844169532567633</v>
      </c>
      <c r="K997" s="3">
        <f t="shared" si="196"/>
        <v>2.9344068809198123</v>
      </c>
      <c r="L997">
        <f t="shared" si="191"/>
        <v>16.844169532567633</v>
      </c>
      <c r="M997" s="3">
        <f t="shared" si="197"/>
        <v>2.9344068809198123</v>
      </c>
    </row>
    <row r="998" spans="4:13" x14ac:dyDescent="0.3">
      <c r="D998" s="2">
        <f t="shared" si="189"/>
        <v>996</v>
      </c>
      <c r="E998" s="3">
        <f t="shared" si="192"/>
        <v>1.9920000000000015</v>
      </c>
      <c r="F998" s="4">
        <f t="shared" si="199"/>
        <v>0</v>
      </c>
      <c r="G998" s="3">
        <f t="shared" si="199"/>
        <v>-10</v>
      </c>
      <c r="H998">
        <f t="shared" si="193"/>
        <v>8.464406800285273</v>
      </c>
      <c r="I998" s="3">
        <f t="shared" si="194"/>
        <v>-8.5054236779296328</v>
      </c>
      <c r="J998">
        <f t="shared" si="195"/>
        <v>16.861098346168205</v>
      </c>
      <c r="K998" s="3">
        <f t="shared" si="196"/>
        <v>2.9174360335639529</v>
      </c>
      <c r="L998">
        <f t="shared" si="191"/>
        <v>16.861098346168205</v>
      </c>
      <c r="M998" s="3">
        <f t="shared" si="197"/>
        <v>2.9174360335639529</v>
      </c>
    </row>
    <row r="999" spans="4:13" x14ac:dyDescent="0.3">
      <c r="D999" s="2">
        <f t="shared" si="189"/>
        <v>997</v>
      </c>
      <c r="E999" s="3">
        <f t="shared" si="192"/>
        <v>1.9940000000000015</v>
      </c>
      <c r="F999" s="4">
        <f t="shared" si="199"/>
        <v>0</v>
      </c>
      <c r="G999" s="3">
        <f t="shared" si="199"/>
        <v>-10</v>
      </c>
      <c r="H999">
        <f t="shared" si="193"/>
        <v>8.464406800285273</v>
      </c>
      <c r="I999" s="3">
        <f t="shared" si="194"/>
        <v>-8.5254236779296324</v>
      </c>
      <c r="J999">
        <f t="shared" si="195"/>
        <v>16.878027159768777</v>
      </c>
      <c r="K999" s="3">
        <f t="shared" si="196"/>
        <v>2.9004251862080936</v>
      </c>
      <c r="L999">
        <f t="shared" si="191"/>
        <v>16.878027159768777</v>
      </c>
      <c r="M999" s="3">
        <f t="shared" si="197"/>
        <v>2.9004251862080936</v>
      </c>
    </row>
    <row r="1000" spans="4:13" x14ac:dyDescent="0.3">
      <c r="D1000" s="2">
        <f t="shared" si="189"/>
        <v>998</v>
      </c>
      <c r="E1000" s="3">
        <f t="shared" si="192"/>
        <v>1.9960000000000016</v>
      </c>
      <c r="F1000" s="4">
        <f t="shared" si="199"/>
        <v>0</v>
      </c>
      <c r="G1000" s="3">
        <f t="shared" si="199"/>
        <v>-10</v>
      </c>
      <c r="H1000">
        <f t="shared" si="193"/>
        <v>8.464406800285273</v>
      </c>
      <c r="I1000" s="3">
        <f t="shared" si="194"/>
        <v>-8.545423677929632</v>
      </c>
      <c r="J1000">
        <f t="shared" si="195"/>
        <v>16.894955973369349</v>
      </c>
      <c r="K1000" s="3">
        <f t="shared" si="196"/>
        <v>2.8833743388522342</v>
      </c>
      <c r="L1000">
        <f t="shared" si="191"/>
        <v>16.894955973369349</v>
      </c>
      <c r="M1000" s="3">
        <f t="shared" si="197"/>
        <v>2.8833743388522342</v>
      </c>
    </row>
    <row r="1001" spans="4:13" x14ac:dyDescent="0.3">
      <c r="D1001" s="2">
        <f t="shared" si="189"/>
        <v>999</v>
      </c>
      <c r="E1001" s="3">
        <f t="shared" si="192"/>
        <v>1.9980000000000016</v>
      </c>
      <c r="F1001" s="4">
        <f t="shared" si="199"/>
        <v>0</v>
      </c>
      <c r="G1001" s="3">
        <f t="shared" si="199"/>
        <v>-10</v>
      </c>
      <c r="H1001">
        <f t="shared" si="193"/>
        <v>8.464406800285273</v>
      </c>
      <c r="I1001" s="3">
        <f t="shared" si="194"/>
        <v>-8.5654236779296316</v>
      </c>
      <c r="J1001">
        <f t="shared" si="195"/>
        <v>16.911884786969921</v>
      </c>
      <c r="K1001" s="3">
        <f t="shared" si="196"/>
        <v>2.8662834914963748</v>
      </c>
      <c r="L1001">
        <f t="shared" si="191"/>
        <v>16.911884786969921</v>
      </c>
      <c r="M1001" s="3">
        <f t="shared" si="197"/>
        <v>2.8662834914963748</v>
      </c>
    </row>
    <row r="1002" spans="4:13" x14ac:dyDescent="0.3">
      <c r="D1002" s="2">
        <f t="shared" si="189"/>
        <v>1000</v>
      </c>
      <c r="E1002" s="3">
        <f t="shared" si="192"/>
        <v>2.0000000000000013</v>
      </c>
      <c r="F1002" s="4">
        <f t="shared" si="199"/>
        <v>0</v>
      </c>
      <c r="G1002" s="3">
        <f t="shared" si="199"/>
        <v>-10</v>
      </c>
      <c r="H1002">
        <f t="shared" si="193"/>
        <v>8.464406800285273</v>
      </c>
      <c r="I1002" s="3">
        <f t="shared" si="194"/>
        <v>-8.5854236779296311</v>
      </c>
      <c r="J1002">
        <f t="shared" si="195"/>
        <v>16.928813600570493</v>
      </c>
      <c r="K1002" s="3">
        <f t="shared" si="196"/>
        <v>2.8491526441405157</v>
      </c>
      <c r="L1002">
        <f t="shared" si="191"/>
        <v>16.928813600570493</v>
      </c>
      <c r="M1002" s="3">
        <f t="shared" si="197"/>
        <v>2.8491526441405157</v>
      </c>
    </row>
    <row r="1003" spans="4:13" x14ac:dyDescent="0.3">
      <c r="D1003" s="2">
        <f t="shared" si="189"/>
        <v>1001</v>
      </c>
      <c r="E1003" s="3">
        <f t="shared" si="192"/>
        <v>2.0020000000000011</v>
      </c>
      <c r="F1003" s="4">
        <f t="shared" si="199"/>
        <v>0</v>
      </c>
      <c r="G1003" s="3">
        <f t="shared" si="199"/>
        <v>-10</v>
      </c>
      <c r="H1003">
        <f t="shared" si="193"/>
        <v>8.464406800285273</v>
      </c>
      <c r="I1003" s="3">
        <f t="shared" si="194"/>
        <v>-8.6054236779296307</v>
      </c>
      <c r="J1003">
        <f t="shared" si="195"/>
        <v>16.945742414171065</v>
      </c>
      <c r="K1003" s="3">
        <f t="shared" si="196"/>
        <v>2.8319817967846563</v>
      </c>
      <c r="L1003">
        <f t="shared" si="191"/>
        <v>16.945742414171065</v>
      </c>
      <c r="M1003" s="3">
        <f t="shared" si="197"/>
        <v>2.8319817967846563</v>
      </c>
    </row>
    <row r="1004" spans="4:13" x14ac:dyDescent="0.3">
      <c r="D1004" s="2">
        <f t="shared" si="189"/>
        <v>1002</v>
      </c>
      <c r="E1004" s="3">
        <f t="shared" si="192"/>
        <v>2.0040000000000009</v>
      </c>
      <c r="F1004" s="4">
        <f t="shared" si="199"/>
        <v>0</v>
      </c>
      <c r="G1004" s="3">
        <f t="shared" si="199"/>
        <v>-10</v>
      </c>
      <c r="H1004">
        <f t="shared" si="193"/>
        <v>8.464406800285273</v>
      </c>
      <c r="I1004" s="3">
        <f t="shared" si="194"/>
        <v>-8.6254236779296303</v>
      </c>
      <c r="J1004">
        <f t="shared" si="195"/>
        <v>16.962671227771636</v>
      </c>
      <c r="K1004" s="3">
        <f t="shared" si="196"/>
        <v>2.8147709494287971</v>
      </c>
      <c r="L1004">
        <f t="shared" si="191"/>
        <v>16.962671227771636</v>
      </c>
      <c r="M1004" s="3">
        <f t="shared" si="197"/>
        <v>2.8147709494287971</v>
      </c>
    </row>
    <row r="1005" spans="4:13" x14ac:dyDescent="0.3">
      <c r="D1005" s="2">
        <f t="shared" si="189"/>
        <v>1003</v>
      </c>
      <c r="E1005" s="3">
        <f t="shared" si="192"/>
        <v>2.0060000000000007</v>
      </c>
      <c r="F1005" s="4">
        <f t="shared" si="199"/>
        <v>0</v>
      </c>
      <c r="G1005" s="3">
        <f t="shared" si="199"/>
        <v>-10</v>
      </c>
      <c r="H1005">
        <f t="shared" si="193"/>
        <v>8.464406800285273</v>
      </c>
      <c r="I1005" s="3">
        <f t="shared" si="194"/>
        <v>-8.6454236779296298</v>
      </c>
      <c r="J1005">
        <f t="shared" si="195"/>
        <v>16.979600041372208</v>
      </c>
      <c r="K1005" s="3">
        <f t="shared" si="196"/>
        <v>2.7975201020729377</v>
      </c>
      <c r="L1005">
        <f t="shared" si="191"/>
        <v>16.979600041372208</v>
      </c>
      <c r="M1005" s="3">
        <f t="shared" si="197"/>
        <v>2.7975201020729377</v>
      </c>
    </row>
    <row r="1006" spans="4:13" x14ac:dyDescent="0.3">
      <c r="D1006" s="2">
        <f t="shared" si="189"/>
        <v>1004</v>
      </c>
      <c r="E1006" s="3">
        <f t="shared" si="192"/>
        <v>2.0080000000000005</v>
      </c>
      <c r="F1006" s="4">
        <f t="shared" si="199"/>
        <v>0</v>
      </c>
      <c r="G1006" s="3">
        <f t="shared" si="199"/>
        <v>-10</v>
      </c>
      <c r="H1006">
        <f t="shared" si="193"/>
        <v>8.464406800285273</v>
      </c>
      <c r="I1006" s="3">
        <f t="shared" si="194"/>
        <v>-8.6654236779296294</v>
      </c>
      <c r="J1006">
        <f t="shared" si="195"/>
        <v>16.99652885497278</v>
      </c>
      <c r="K1006" s="3">
        <f t="shared" si="196"/>
        <v>2.7802292547170784</v>
      </c>
      <c r="L1006">
        <f t="shared" si="191"/>
        <v>16.99652885497278</v>
      </c>
      <c r="M1006" s="3">
        <f t="shared" si="197"/>
        <v>2.7802292547170784</v>
      </c>
    </row>
    <row r="1007" spans="4:13" x14ac:dyDescent="0.3">
      <c r="D1007" s="2">
        <f t="shared" si="189"/>
        <v>1005</v>
      </c>
      <c r="E1007" s="3">
        <f t="shared" si="192"/>
        <v>2.0100000000000002</v>
      </c>
      <c r="F1007" s="4">
        <f t="shared" si="199"/>
        <v>0</v>
      </c>
      <c r="G1007" s="3">
        <f t="shared" si="199"/>
        <v>-10</v>
      </c>
      <c r="H1007">
        <f t="shared" si="193"/>
        <v>8.464406800285273</v>
      </c>
      <c r="I1007" s="3">
        <f t="shared" si="194"/>
        <v>-8.685423677929629</v>
      </c>
      <c r="J1007">
        <f t="shared" si="195"/>
        <v>17.013457668573352</v>
      </c>
      <c r="K1007" s="3">
        <f t="shared" si="196"/>
        <v>2.7628984073612193</v>
      </c>
      <c r="L1007">
        <f t="shared" si="191"/>
        <v>17.013457668573352</v>
      </c>
      <c r="M1007" s="3">
        <f t="shared" si="197"/>
        <v>2.7628984073612193</v>
      </c>
    </row>
    <row r="1008" spans="4:13" x14ac:dyDescent="0.3">
      <c r="D1008" s="2">
        <f t="shared" si="189"/>
        <v>1006</v>
      </c>
      <c r="E1008" s="3">
        <f t="shared" si="192"/>
        <v>2.012</v>
      </c>
      <c r="F1008" s="4">
        <f t="shared" si="199"/>
        <v>0</v>
      </c>
      <c r="G1008" s="3">
        <f t="shared" si="199"/>
        <v>-10</v>
      </c>
      <c r="H1008">
        <f t="shared" si="193"/>
        <v>8.464406800285273</v>
      </c>
      <c r="I1008" s="3">
        <f t="shared" si="194"/>
        <v>-8.7054236779296286</v>
      </c>
      <c r="J1008">
        <f t="shared" si="195"/>
        <v>17.030386482173924</v>
      </c>
      <c r="K1008" s="3">
        <f t="shared" si="196"/>
        <v>2.7455275600053599</v>
      </c>
      <c r="L1008">
        <f t="shared" si="191"/>
        <v>17.030386482173924</v>
      </c>
      <c r="M1008" s="3">
        <f t="shared" si="197"/>
        <v>2.7455275600053599</v>
      </c>
    </row>
    <row r="1009" spans="4:13" x14ac:dyDescent="0.3">
      <c r="D1009" s="2">
        <f t="shared" si="189"/>
        <v>1007</v>
      </c>
      <c r="E1009" s="3">
        <f t="shared" si="192"/>
        <v>2.0139999999999998</v>
      </c>
      <c r="F1009" s="4">
        <f t="shared" si="199"/>
        <v>0</v>
      </c>
      <c r="G1009" s="3">
        <f t="shared" si="199"/>
        <v>-10</v>
      </c>
      <c r="H1009">
        <f t="shared" si="193"/>
        <v>8.464406800285273</v>
      </c>
      <c r="I1009" s="3">
        <f t="shared" si="194"/>
        <v>-8.7254236779296281</v>
      </c>
      <c r="J1009">
        <f t="shared" si="195"/>
        <v>17.047315295774496</v>
      </c>
      <c r="K1009" s="3">
        <f t="shared" si="196"/>
        <v>2.7281167126495007</v>
      </c>
      <c r="L1009">
        <f t="shared" si="191"/>
        <v>17.047315295774496</v>
      </c>
      <c r="M1009" s="3">
        <f t="shared" si="197"/>
        <v>2.7281167126495007</v>
      </c>
    </row>
    <row r="1010" spans="4:13" x14ac:dyDescent="0.3">
      <c r="D1010" s="2">
        <f t="shared" si="189"/>
        <v>1008</v>
      </c>
      <c r="E1010" s="3">
        <f t="shared" si="192"/>
        <v>2.0159999999999996</v>
      </c>
      <c r="F1010" s="4">
        <f t="shared" si="199"/>
        <v>0</v>
      </c>
      <c r="G1010" s="3">
        <f t="shared" si="199"/>
        <v>-10</v>
      </c>
      <c r="H1010">
        <f t="shared" si="193"/>
        <v>8.464406800285273</v>
      </c>
      <c r="I1010" s="3">
        <f t="shared" si="194"/>
        <v>-8.7454236779296277</v>
      </c>
      <c r="J1010">
        <f t="shared" si="195"/>
        <v>17.064244109375068</v>
      </c>
      <c r="K1010" s="3">
        <f t="shared" si="196"/>
        <v>2.7106658652936413</v>
      </c>
      <c r="L1010">
        <f t="shared" si="191"/>
        <v>17.064244109375068</v>
      </c>
      <c r="M1010" s="3">
        <f t="shared" si="197"/>
        <v>2.7106658652936413</v>
      </c>
    </row>
    <row r="1011" spans="4:13" x14ac:dyDescent="0.3">
      <c r="D1011" s="2">
        <f t="shared" si="189"/>
        <v>1009</v>
      </c>
      <c r="E1011" s="3">
        <f t="shared" si="192"/>
        <v>2.0179999999999993</v>
      </c>
      <c r="F1011" s="4">
        <f t="shared" si="199"/>
        <v>0</v>
      </c>
      <c r="G1011" s="3">
        <f t="shared" si="199"/>
        <v>-10</v>
      </c>
      <c r="H1011">
        <f t="shared" si="193"/>
        <v>8.464406800285273</v>
      </c>
      <c r="I1011" s="3">
        <f t="shared" si="194"/>
        <v>-8.7654236779296273</v>
      </c>
      <c r="J1011">
        <f t="shared" si="195"/>
        <v>17.081172922975639</v>
      </c>
      <c r="K1011" s="3">
        <f t="shared" si="196"/>
        <v>2.693175017937782</v>
      </c>
      <c r="L1011">
        <f t="shared" si="191"/>
        <v>17.081172922975639</v>
      </c>
      <c r="M1011" s="3">
        <f t="shared" si="197"/>
        <v>2.693175017937782</v>
      </c>
    </row>
    <row r="1012" spans="4:13" x14ac:dyDescent="0.3">
      <c r="D1012" s="2">
        <f t="shared" si="189"/>
        <v>1010</v>
      </c>
      <c r="E1012" s="3">
        <f t="shared" si="192"/>
        <v>2.0199999999999991</v>
      </c>
      <c r="F1012" s="4">
        <f t="shared" ref="F1012:G1027" si="200">F1011</f>
        <v>0</v>
      </c>
      <c r="G1012" s="3">
        <f t="shared" si="200"/>
        <v>-10</v>
      </c>
      <c r="H1012">
        <f t="shared" si="193"/>
        <v>8.464406800285273</v>
      </c>
      <c r="I1012" s="3">
        <f t="shared" si="194"/>
        <v>-8.7854236779296269</v>
      </c>
      <c r="J1012">
        <f t="shared" si="195"/>
        <v>17.098101736576211</v>
      </c>
      <c r="K1012" s="3">
        <f t="shared" si="196"/>
        <v>2.6756441705819229</v>
      </c>
      <c r="L1012">
        <f t="shared" si="191"/>
        <v>17.098101736576211</v>
      </c>
      <c r="M1012" s="3">
        <f t="shared" si="197"/>
        <v>2.6756441705819229</v>
      </c>
    </row>
    <row r="1013" spans="4:13" x14ac:dyDescent="0.3">
      <c r="D1013" s="2">
        <f t="shared" si="189"/>
        <v>1011</v>
      </c>
      <c r="E1013" s="3">
        <f t="shared" si="192"/>
        <v>2.0219999999999989</v>
      </c>
      <c r="F1013" s="4">
        <f t="shared" si="200"/>
        <v>0</v>
      </c>
      <c r="G1013" s="3">
        <f t="shared" si="200"/>
        <v>-10</v>
      </c>
      <c r="H1013">
        <f t="shared" si="193"/>
        <v>8.464406800285273</v>
      </c>
      <c r="I1013" s="3">
        <f t="shared" si="194"/>
        <v>-8.8054236779296264</v>
      </c>
      <c r="J1013">
        <f t="shared" si="195"/>
        <v>17.115030550176783</v>
      </c>
      <c r="K1013" s="3">
        <f t="shared" si="196"/>
        <v>2.6580733232260636</v>
      </c>
      <c r="L1013">
        <f t="shared" si="191"/>
        <v>17.115030550176783</v>
      </c>
      <c r="M1013" s="3">
        <f t="shared" si="197"/>
        <v>2.6580733232260636</v>
      </c>
    </row>
    <row r="1014" spans="4:13" x14ac:dyDescent="0.3">
      <c r="D1014" s="2">
        <f t="shared" si="189"/>
        <v>1012</v>
      </c>
      <c r="E1014" s="3">
        <f t="shared" si="192"/>
        <v>2.0239999999999987</v>
      </c>
      <c r="F1014" s="4">
        <f t="shared" si="200"/>
        <v>0</v>
      </c>
      <c r="G1014" s="3">
        <f t="shared" si="200"/>
        <v>-10</v>
      </c>
      <c r="H1014">
        <f t="shared" si="193"/>
        <v>8.464406800285273</v>
      </c>
      <c r="I1014" s="3">
        <f t="shared" si="194"/>
        <v>-8.825423677929626</v>
      </c>
      <c r="J1014">
        <f t="shared" si="195"/>
        <v>17.131959363777355</v>
      </c>
      <c r="K1014" s="3">
        <f t="shared" si="196"/>
        <v>2.6404624758702044</v>
      </c>
      <c r="L1014">
        <f t="shared" si="191"/>
        <v>17.131959363777355</v>
      </c>
      <c r="M1014" s="3">
        <f t="shared" si="197"/>
        <v>2.6404624758702044</v>
      </c>
    </row>
    <row r="1015" spans="4:13" x14ac:dyDescent="0.3">
      <c r="D1015" s="2">
        <f t="shared" si="189"/>
        <v>1013</v>
      </c>
      <c r="E1015" s="3">
        <f t="shared" si="192"/>
        <v>2.0259999999999985</v>
      </c>
      <c r="F1015" s="4">
        <f t="shared" si="200"/>
        <v>0</v>
      </c>
      <c r="G1015" s="3">
        <f t="shared" si="200"/>
        <v>-10</v>
      </c>
      <c r="H1015">
        <f t="shared" si="193"/>
        <v>8.464406800285273</v>
      </c>
      <c r="I1015" s="3">
        <f t="shared" si="194"/>
        <v>-8.8454236779296256</v>
      </c>
      <c r="J1015">
        <f t="shared" si="195"/>
        <v>17.148888177377927</v>
      </c>
      <c r="K1015" s="3">
        <f t="shared" si="196"/>
        <v>2.622811628514345</v>
      </c>
      <c r="L1015">
        <f t="shared" si="191"/>
        <v>17.148888177377927</v>
      </c>
      <c r="M1015" s="3">
        <f t="shared" si="197"/>
        <v>2.622811628514345</v>
      </c>
    </row>
    <row r="1016" spans="4:13" x14ac:dyDescent="0.3">
      <c r="D1016" s="2">
        <f t="shared" si="189"/>
        <v>1014</v>
      </c>
      <c r="E1016" s="3">
        <f t="shared" si="192"/>
        <v>2.0279999999999982</v>
      </c>
      <c r="F1016" s="4">
        <f t="shared" si="200"/>
        <v>0</v>
      </c>
      <c r="G1016" s="3">
        <f t="shared" si="200"/>
        <v>-10</v>
      </c>
      <c r="H1016">
        <f t="shared" si="193"/>
        <v>8.464406800285273</v>
      </c>
      <c r="I1016" s="3">
        <f t="shared" si="194"/>
        <v>-8.8654236779296252</v>
      </c>
      <c r="J1016">
        <f t="shared" si="195"/>
        <v>17.165816990978499</v>
      </c>
      <c r="K1016" s="3">
        <f t="shared" si="196"/>
        <v>2.6051207811584858</v>
      </c>
      <c r="L1016">
        <f t="shared" si="191"/>
        <v>17.165816990978499</v>
      </c>
      <c r="M1016" s="3">
        <f t="shared" si="197"/>
        <v>2.6051207811584858</v>
      </c>
    </row>
    <row r="1017" spans="4:13" x14ac:dyDescent="0.3">
      <c r="D1017" s="2">
        <f t="shared" si="189"/>
        <v>1015</v>
      </c>
      <c r="E1017" s="3">
        <f t="shared" si="192"/>
        <v>2.029999999999998</v>
      </c>
      <c r="F1017" s="4">
        <f t="shared" si="200"/>
        <v>0</v>
      </c>
      <c r="G1017" s="3">
        <f t="shared" si="200"/>
        <v>-10</v>
      </c>
      <c r="H1017">
        <f t="shared" si="193"/>
        <v>8.464406800285273</v>
      </c>
      <c r="I1017" s="3">
        <f t="shared" si="194"/>
        <v>-8.8854236779296247</v>
      </c>
      <c r="J1017">
        <f t="shared" si="195"/>
        <v>17.182745804579071</v>
      </c>
      <c r="K1017" s="3">
        <f t="shared" si="196"/>
        <v>2.5873899338026267</v>
      </c>
      <c r="L1017">
        <f t="shared" si="191"/>
        <v>17.182745804579071</v>
      </c>
      <c r="M1017" s="3">
        <f t="shared" si="197"/>
        <v>2.5873899338026267</v>
      </c>
    </row>
    <row r="1018" spans="4:13" x14ac:dyDescent="0.3">
      <c r="D1018" s="2">
        <f t="shared" si="189"/>
        <v>1016</v>
      </c>
      <c r="E1018" s="3">
        <f t="shared" si="192"/>
        <v>2.0319999999999978</v>
      </c>
      <c r="F1018" s="4">
        <f t="shared" si="200"/>
        <v>0</v>
      </c>
      <c r="G1018" s="3">
        <f t="shared" si="200"/>
        <v>-10</v>
      </c>
      <c r="H1018">
        <f t="shared" si="193"/>
        <v>8.464406800285273</v>
      </c>
      <c r="I1018" s="3">
        <f t="shared" si="194"/>
        <v>-8.9054236779296243</v>
      </c>
      <c r="J1018">
        <f t="shared" si="195"/>
        <v>17.199674618179642</v>
      </c>
      <c r="K1018" s="3">
        <f t="shared" si="196"/>
        <v>2.5696190864467674</v>
      </c>
      <c r="L1018">
        <f t="shared" si="191"/>
        <v>17.199674618179642</v>
      </c>
      <c r="M1018" s="3">
        <f t="shared" si="197"/>
        <v>2.5696190864467674</v>
      </c>
    </row>
    <row r="1019" spans="4:13" x14ac:dyDescent="0.3">
      <c r="D1019" s="2">
        <f t="shared" si="189"/>
        <v>1017</v>
      </c>
      <c r="E1019" s="3">
        <f t="shared" si="192"/>
        <v>2.0339999999999976</v>
      </c>
      <c r="F1019" s="4">
        <f t="shared" si="200"/>
        <v>0</v>
      </c>
      <c r="G1019" s="3">
        <f t="shared" si="200"/>
        <v>-10</v>
      </c>
      <c r="H1019">
        <f t="shared" si="193"/>
        <v>8.464406800285273</v>
      </c>
      <c r="I1019" s="3">
        <f t="shared" si="194"/>
        <v>-8.9254236779296239</v>
      </c>
      <c r="J1019">
        <f t="shared" si="195"/>
        <v>17.216603431780214</v>
      </c>
      <c r="K1019" s="3">
        <f t="shared" si="196"/>
        <v>2.5518082390909083</v>
      </c>
      <c r="L1019">
        <f t="shared" si="191"/>
        <v>17.216603431780214</v>
      </c>
      <c r="M1019" s="3">
        <f t="shared" si="197"/>
        <v>2.5518082390909083</v>
      </c>
    </row>
    <row r="1020" spans="4:13" x14ac:dyDescent="0.3">
      <c r="D1020" s="2">
        <f t="shared" si="189"/>
        <v>1018</v>
      </c>
      <c r="E1020" s="3">
        <f t="shared" si="192"/>
        <v>2.0359999999999974</v>
      </c>
      <c r="F1020" s="4">
        <f t="shared" si="200"/>
        <v>0</v>
      </c>
      <c r="G1020" s="3">
        <f t="shared" si="200"/>
        <v>-10</v>
      </c>
      <c r="H1020">
        <f t="shared" si="193"/>
        <v>8.464406800285273</v>
      </c>
      <c r="I1020" s="3">
        <f t="shared" si="194"/>
        <v>-8.9454236779296235</v>
      </c>
      <c r="J1020">
        <f t="shared" si="195"/>
        <v>17.233532245380786</v>
      </c>
      <c r="K1020" s="3">
        <f t="shared" si="196"/>
        <v>2.5339573917350489</v>
      </c>
      <c r="L1020">
        <f t="shared" si="191"/>
        <v>17.233532245380786</v>
      </c>
      <c r="M1020" s="3">
        <f t="shared" si="197"/>
        <v>2.5339573917350489</v>
      </c>
    </row>
    <row r="1021" spans="4:13" x14ac:dyDescent="0.3">
      <c r="D1021" s="2">
        <f t="shared" si="189"/>
        <v>1019</v>
      </c>
      <c r="E1021" s="3">
        <f t="shared" si="192"/>
        <v>2.0379999999999971</v>
      </c>
      <c r="F1021" s="4">
        <f t="shared" si="200"/>
        <v>0</v>
      </c>
      <c r="G1021" s="3">
        <f t="shared" si="200"/>
        <v>-10</v>
      </c>
      <c r="H1021">
        <f t="shared" si="193"/>
        <v>8.464406800285273</v>
      </c>
      <c r="I1021" s="3">
        <f t="shared" si="194"/>
        <v>-8.965423677929623</v>
      </c>
      <c r="J1021">
        <f t="shared" si="195"/>
        <v>17.250461058981358</v>
      </c>
      <c r="K1021" s="3">
        <f t="shared" si="196"/>
        <v>2.5160665443791896</v>
      </c>
      <c r="L1021">
        <f t="shared" si="191"/>
        <v>17.250461058981358</v>
      </c>
      <c r="M1021" s="3">
        <f t="shared" si="197"/>
        <v>2.5160665443791896</v>
      </c>
    </row>
    <row r="1022" spans="4:13" x14ac:dyDescent="0.3">
      <c r="D1022" s="2">
        <f t="shared" si="189"/>
        <v>1020</v>
      </c>
      <c r="E1022" s="3">
        <f t="shared" si="192"/>
        <v>2.0399999999999969</v>
      </c>
      <c r="F1022" s="4">
        <f t="shared" si="200"/>
        <v>0</v>
      </c>
      <c r="G1022" s="3">
        <f t="shared" si="200"/>
        <v>-10</v>
      </c>
      <c r="H1022">
        <f t="shared" si="193"/>
        <v>8.464406800285273</v>
      </c>
      <c r="I1022" s="3">
        <f t="shared" si="194"/>
        <v>-8.9854236779296226</v>
      </c>
      <c r="J1022">
        <f t="shared" si="195"/>
        <v>17.26738987258193</v>
      </c>
      <c r="K1022" s="3">
        <f t="shared" si="196"/>
        <v>2.4981356970233306</v>
      </c>
      <c r="L1022">
        <f t="shared" si="191"/>
        <v>17.26738987258193</v>
      </c>
      <c r="M1022" s="3">
        <f t="shared" si="197"/>
        <v>2.4981356970233306</v>
      </c>
    </row>
    <row r="1023" spans="4:13" x14ac:dyDescent="0.3">
      <c r="D1023" s="2">
        <f t="shared" si="189"/>
        <v>1021</v>
      </c>
      <c r="E1023" s="3">
        <f t="shared" si="192"/>
        <v>2.0419999999999967</v>
      </c>
      <c r="F1023" s="4">
        <f t="shared" si="200"/>
        <v>0</v>
      </c>
      <c r="G1023" s="3">
        <f t="shared" si="200"/>
        <v>-10</v>
      </c>
      <c r="H1023">
        <f t="shared" si="193"/>
        <v>8.464406800285273</v>
      </c>
      <c r="I1023" s="3">
        <f t="shared" si="194"/>
        <v>-9.0054236779296222</v>
      </c>
      <c r="J1023">
        <f t="shared" si="195"/>
        <v>17.284318686182502</v>
      </c>
      <c r="K1023" s="3">
        <f t="shared" si="196"/>
        <v>2.4801648496674713</v>
      </c>
      <c r="L1023">
        <f t="shared" si="191"/>
        <v>17.284318686182502</v>
      </c>
      <c r="M1023" s="3">
        <f t="shared" si="197"/>
        <v>2.4801648496674713</v>
      </c>
    </row>
    <row r="1024" spans="4:13" x14ac:dyDescent="0.3">
      <c r="D1024" s="2">
        <f t="shared" si="189"/>
        <v>1022</v>
      </c>
      <c r="E1024" s="3">
        <f t="shared" si="192"/>
        <v>2.0439999999999965</v>
      </c>
      <c r="F1024" s="4">
        <f t="shared" si="200"/>
        <v>0</v>
      </c>
      <c r="G1024" s="3">
        <f t="shared" si="200"/>
        <v>-10</v>
      </c>
      <c r="H1024">
        <f t="shared" si="193"/>
        <v>8.464406800285273</v>
      </c>
      <c r="I1024" s="3">
        <f t="shared" si="194"/>
        <v>-9.0254236779296217</v>
      </c>
      <c r="J1024">
        <f t="shared" si="195"/>
        <v>17.301247499783074</v>
      </c>
      <c r="K1024" s="3">
        <f t="shared" si="196"/>
        <v>2.4621540023116122</v>
      </c>
      <c r="L1024">
        <f t="shared" si="191"/>
        <v>17.301247499783074</v>
      </c>
      <c r="M1024" s="3">
        <f t="shared" si="197"/>
        <v>2.4621540023116122</v>
      </c>
    </row>
    <row r="1025" spans="4:13" x14ac:dyDescent="0.3">
      <c r="D1025" s="2">
        <f t="shared" si="189"/>
        <v>1023</v>
      </c>
      <c r="E1025" s="3">
        <f t="shared" si="192"/>
        <v>2.0459999999999963</v>
      </c>
      <c r="F1025" s="4">
        <f t="shared" si="200"/>
        <v>0</v>
      </c>
      <c r="G1025" s="3">
        <f t="shared" si="200"/>
        <v>-10</v>
      </c>
      <c r="H1025">
        <f t="shared" si="193"/>
        <v>8.464406800285273</v>
      </c>
      <c r="I1025" s="3">
        <f t="shared" si="194"/>
        <v>-9.0454236779296213</v>
      </c>
      <c r="J1025">
        <f t="shared" si="195"/>
        <v>17.318176313383645</v>
      </c>
      <c r="K1025" s="3">
        <f t="shared" si="196"/>
        <v>2.4441031549557528</v>
      </c>
      <c r="L1025">
        <f t="shared" si="191"/>
        <v>17.318176313383645</v>
      </c>
      <c r="M1025" s="3">
        <f t="shared" si="197"/>
        <v>2.4441031549557528</v>
      </c>
    </row>
    <row r="1026" spans="4:13" x14ac:dyDescent="0.3">
      <c r="D1026" s="2">
        <f t="shared" si="189"/>
        <v>1024</v>
      </c>
      <c r="E1026" s="3">
        <f t="shared" si="192"/>
        <v>2.047999999999996</v>
      </c>
      <c r="F1026" s="4">
        <f t="shared" si="200"/>
        <v>0</v>
      </c>
      <c r="G1026" s="3">
        <f t="shared" si="200"/>
        <v>-10</v>
      </c>
      <c r="H1026">
        <f t="shared" si="193"/>
        <v>8.464406800285273</v>
      </c>
      <c r="I1026" s="3">
        <f t="shared" si="194"/>
        <v>-9.0654236779296209</v>
      </c>
      <c r="J1026">
        <f t="shared" si="195"/>
        <v>17.335105126984217</v>
      </c>
      <c r="K1026" s="3">
        <f t="shared" si="196"/>
        <v>2.4260123075998936</v>
      </c>
      <c r="L1026">
        <f t="shared" si="191"/>
        <v>17.335105126984217</v>
      </c>
      <c r="M1026" s="3">
        <f t="shared" si="197"/>
        <v>2.4260123075998936</v>
      </c>
    </row>
    <row r="1027" spans="4:13" x14ac:dyDescent="0.3">
      <c r="D1027" s="2">
        <f t="shared" si="189"/>
        <v>1025</v>
      </c>
      <c r="E1027" s="3">
        <f t="shared" si="192"/>
        <v>2.0499999999999958</v>
      </c>
      <c r="F1027" s="4">
        <f t="shared" si="200"/>
        <v>0</v>
      </c>
      <c r="G1027" s="3">
        <f t="shared" si="200"/>
        <v>-10</v>
      </c>
      <c r="H1027">
        <f t="shared" si="193"/>
        <v>8.464406800285273</v>
      </c>
      <c r="I1027" s="3">
        <f t="shared" si="194"/>
        <v>-9.0854236779296205</v>
      </c>
      <c r="J1027">
        <f t="shared" si="195"/>
        <v>17.352033940584789</v>
      </c>
      <c r="K1027" s="3">
        <f t="shared" si="196"/>
        <v>2.4078814602440342</v>
      </c>
      <c r="L1027">
        <f t="shared" si="191"/>
        <v>17.352033940584789</v>
      </c>
      <c r="M1027" s="3">
        <f t="shared" si="197"/>
        <v>2.4078814602440342</v>
      </c>
    </row>
    <row r="1028" spans="4:13" x14ac:dyDescent="0.3">
      <c r="D1028" s="2">
        <f t="shared" ref="D1028:D1091" si="201">D1027+1</f>
        <v>1026</v>
      </c>
      <c r="E1028" s="3">
        <f t="shared" si="192"/>
        <v>2.0519999999999956</v>
      </c>
      <c r="F1028" s="4">
        <f t="shared" ref="F1028:G1043" si="202">F1027</f>
        <v>0</v>
      </c>
      <c r="G1028" s="3">
        <f t="shared" si="202"/>
        <v>-10</v>
      </c>
      <c r="H1028">
        <f t="shared" si="193"/>
        <v>8.464406800285273</v>
      </c>
      <c r="I1028" s="3">
        <f t="shared" si="194"/>
        <v>-9.10542367792962</v>
      </c>
      <c r="J1028">
        <f t="shared" si="195"/>
        <v>17.368962754185361</v>
      </c>
      <c r="K1028" s="3">
        <f t="shared" si="196"/>
        <v>2.3897106128881749</v>
      </c>
      <c r="L1028">
        <f t="shared" ref="L1028:L1091" si="203">IF(K1027&gt;=0,J1028,L1027)</f>
        <v>17.368962754185361</v>
      </c>
      <c r="M1028" s="3">
        <f t="shared" si="197"/>
        <v>2.3897106128881749</v>
      </c>
    </row>
    <row r="1029" spans="4:13" x14ac:dyDescent="0.3">
      <c r="D1029" s="2">
        <f t="shared" si="201"/>
        <v>1027</v>
      </c>
      <c r="E1029" s="3">
        <f t="shared" si="192"/>
        <v>2.0539999999999954</v>
      </c>
      <c r="F1029" s="4">
        <f t="shared" si="202"/>
        <v>0</v>
      </c>
      <c r="G1029" s="3">
        <f t="shared" si="202"/>
        <v>-10</v>
      </c>
      <c r="H1029">
        <f t="shared" si="193"/>
        <v>8.464406800285273</v>
      </c>
      <c r="I1029" s="3">
        <f t="shared" si="194"/>
        <v>-9.1254236779296196</v>
      </c>
      <c r="J1029">
        <f t="shared" si="195"/>
        <v>17.385891567785933</v>
      </c>
      <c r="K1029" s="3">
        <f t="shared" si="196"/>
        <v>2.3714997655323158</v>
      </c>
      <c r="L1029">
        <f t="shared" si="203"/>
        <v>17.385891567785933</v>
      </c>
      <c r="M1029" s="3">
        <f t="shared" si="197"/>
        <v>2.3714997655323158</v>
      </c>
    </row>
    <row r="1030" spans="4:13" x14ac:dyDescent="0.3">
      <c r="D1030" s="2">
        <f t="shared" si="201"/>
        <v>1028</v>
      </c>
      <c r="E1030" s="3">
        <f t="shared" ref="E1030:E1093" si="204">E1029+_dt</f>
        <v>2.0559999999999952</v>
      </c>
      <c r="F1030" s="4">
        <f t="shared" si="202"/>
        <v>0</v>
      </c>
      <c r="G1030" s="3">
        <f t="shared" si="202"/>
        <v>-10</v>
      </c>
      <c r="H1030">
        <f t="shared" ref="H1030:H1093" si="205">H1029+_dt*F1029</f>
        <v>8.464406800285273</v>
      </c>
      <c r="I1030" s="3">
        <f t="shared" ref="I1030:I1093" si="206">I1029+_dt*G1029</f>
        <v>-9.1454236779296192</v>
      </c>
      <c r="J1030">
        <f t="shared" ref="J1030:J1093" si="207">J1029+_dt*H1029</f>
        <v>17.402820381386505</v>
      </c>
      <c r="K1030" s="3">
        <f t="shared" ref="K1030:K1093" si="208">K1029+_dt*I1029</f>
        <v>2.3532489181764564</v>
      </c>
      <c r="L1030">
        <f t="shared" si="203"/>
        <v>17.402820381386505</v>
      </c>
      <c r="M1030" s="3">
        <f t="shared" si="197"/>
        <v>2.3532489181764564</v>
      </c>
    </row>
    <row r="1031" spans="4:13" x14ac:dyDescent="0.3">
      <c r="D1031" s="2">
        <f t="shared" si="201"/>
        <v>1029</v>
      </c>
      <c r="E1031" s="3">
        <f t="shared" si="204"/>
        <v>2.0579999999999949</v>
      </c>
      <c r="F1031" s="4">
        <f t="shared" si="202"/>
        <v>0</v>
      </c>
      <c r="G1031" s="3">
        <f t="shared" si="202"/>
        <v>-10</v>
      </c>
      <c r="H1031">
        <f t="shared" si="205"/>
        <v>8.464406800285273</v>
      </c>
      <c r="I1031" s="3">
        <f t="shared" si="206"/>
        <v>-9.1654236779296188</v>
      </c>
      <c r="J1031">
        <f t="shared" si="207"/>
        <v>17.419749194987077</v>
      </c>
      <c r="K1031" s="3">
        <f t="shared" si="208"/>
        <v>2.3349580708205973</v>
      </c>
      <c r="L1031">
        <f t="shared" si="203"/>
        <v>17.419749194987077</v>
      </c>
      <c r="M1031" s="3">
        <f t="shared" ref="M1031:M1094" si="209">MAX(0,K1031)</f>
        <v>2.3349580708205973</v>
      </c>
    </row>
    <row r="1032" spans="4:13" x14ac:dyDescent="0.3">
      <c r="D1032" s="2">
        <f t="shared" si="201"/>
        <v>1030</v>
      </c>
      <c r="E1032" s="3">
        <f t="shared" si="204"/>
        <v>2.0599999999999947</v>
      </c>
      <c r="F1032" s="4">
        <f t="shared" si="202"/>
        <v>0</v>
      </c>
      <c r="G1032" s="3">
        <f t="shared" si="202"/>
        <v>-10</v>
      </c>
      <c r="H1032">
        <f t="shared" si="205"/>
        <v>8.464406800285273</v>
      </c>
      <c r="I1032" s="3">
        <f t="shared" si="206"/>
        <v>-9.1854236779296183</v>
      </c>
      <c r="J1032">
        <f t="shared" si="207"/>
        <v>17.436678008587648</v>
      </c>
      <c r="K1032" s="3">
        <f t="shared" si="208"/>
        <v>2.3166272234647378</v>
      </c>
      <c r="L1032">
        <f t="shared" si="203"/>
        <v>17.436678008587648</v>
      </c>
      <c r="M1032" s="3">
        <f t="shared" si="209"/>
        <v>2.3166272234647378</v>
      </c>
    </row>
    <row r="1033" spans="4:13" x14ac:dyDescent="0.3">
      <c r="D1033" s="2">
        <f t="shared" si="201"/>
        <v>1031</v>
      </c>
      <c r="E1033" s="3">
        <f t="shared" si="204"/>
        <v>2.0619999999999945</v>
      </c>
      <c r="F1033" s="4">
        <f t="shared" si="202"/>
        <v>0</v>
      </c>
      <c r="G1033" s="3">
        <f t="shared" si="202"/>
        <v>-10</v>
      </c>
      <c r="H1033">
        <f t="shared" si="205"/>
        <v>8.464406800285273</v>
      </c>
      <c r="I1033" s="3">
        <f t="shared" si="206"/>
        <v>-9.2054236779296179</v>
      </c>
      <c r="J1033">
        <f t="shared" si="207"/>
        <v>17.45360682218822</v>
      </c>
      <c r="K1033" s="3">
        <f t="shared" si="208"/>
        <v>2.2982563761088786</v>
      </c>
      <c r="L1033">
        <f t="shared" si="203"/>
        <v>17.45360682218822</v>
      </c>
      <c r="M1033" s="3">
        <f t="shared" si="209"/>
        <v>2.2982563761088786</v>
      </c>
    </row>
    <row r="1034" spans="4:13" x14ac:dyDescent="0.3">
      <c r="D1034" s="2">
        <f t="shared" si="201"/>
        <v>1032</v>
      </c>
      <c r="E1034" s="3">
        <f t="shared" si="204"/>
        <v>2.0639999999999943</v>
      </c>
      <c r="F1034" s="4">
        <f t="shared" si="202"/>
        <v>0</v>
      </c>
      <c r="G1034" s="3">
        <f t="shared" si="202"/>
        <v>-10</v>
      </c>
      <c r="H1034">
        <f t="shared" si="205"/>
        <v>8.464406800285273</v>
      </c>
      <c r="I1034" s="3">
        <f t="shared" si="206"/>
        <v>-9.2254236779296175</v>
      </c>
      <c r="J1034">
        <f t="shared" si="207"/>
        <v>17.470535635788792</v>
      </c>
      <c r="K1034" s="3">
        <f t="shared" si="208"/>
        <v>2.2798455287530195</v>
      </c>
      <c r="L1034">
        <f t="shared" si="203"/>
        <v>17.470535635788792</v>
      </c>
      <c r="M1034" s="3">
        <f t="shared" si="209"/>
        <v>2.2798455287530195</v>
      </c>
    </row>
    <row r="1035" spans="4:13" x14ac:dyDescent="0.3">
      <c r="D1035" s="2">
        <f t="shared" si="201"/>
        <v>1033</v>
      </c>
      <c r="E1035" s="3">
        <f t="shared" si="204"/>
        <v>2.0659999999999941</v>
      </c>
      <c r="F1035" s="4">
        <f t="shared" si="202"/>
        <v>0</v>
      </c>
      <c r="G1035" s="3">
        <f t="shared" si="202"/>
        <v>-10</v>
      </c>
      <c r="H1035">
        <f t="shared" si="205"/>
        <v>8.464406800285273</v>
      </c>
      <c r="I1035" s="3">
        <f t="shared" si="206"/>
        <v>-9.2454236779296171</v>
      </c>
      <c r="J1035">
        <f t="shared" si="207"/>
        <v>17.487464449389364</v>
      </c>
      <c r="K1035" s="3">
        <f t="shared" si="208"/>
        <v>2.2613946813971602</v>
      </c>
      <c r="L1035">
        <f t="shared" si="203"/>
        <v>17.487464449389364</v>
      </c>
      <c r="M1035" s="3">
        <f t="shared" si="209"/>
        <v>2.2613946813971602</v>
      </c>
    </row>
    <row r="1036" spans="4:13" x14ac:dyDescent="0.3">
      <c r="D1036" s="2">
        <f t="shared" si="201"/>
        <v>1034</v>
      </c>
      <c r="E1036" s="3">
        <f t="shared" si="204"/>
        <v>2.0679999999999938</v>
      </c>
      <c r="F1036" s="4">
        <f t="shared" si="202"/>
        <v>0</v>
      </c>
      <c r="G1036" s="3">
        <f t="shared" si="202"/>
        <v>-10</v>
      </c>
      <c r="H1036">
        <f t="shared" si="205"/>
        <v>8.464406800285273</v>
      </c>
      <c r="I1036" s="3">
        <f t="shared" si="206"/>
        <v>-9.2654236779296166</v>
      </c>
      <c r="J1036">
        <f t="shared" si="207"/>
        <v>17.504393262989936</v>
      </c>
      <c r="K1036" s="3">
        <f t="shared" si="208"/>
        <v>2.242903834041301</v>
      </c>
      <c r="L1036">
        <f t="shared" si="203"/>
        <v>17.504393262989936</v>
      </c>
      <c r="M1036" s="3">
        <f t="shared" si="209"/>
        <v>2.242903834041301</v>
      </c>
    </row>
    <row r="1037" spans="4:13" x14ac:dyDescent="0.3">
      <c r="D1037" s="2">
        <f t="shared" si="201"/>
        <v>1035</v>
      </c>
      <c r="E1037" s="3">
        <f t="shared" si="204"/>
        <v>2.0699999999999936</v>
      </c>
      <c r="F1037" s="4">
        <f t="shared" si="202"/>
        <v>0</v>
      </c>
      <c r="G1037" s="3">
        <f t="shared" si="202"/>
        <v>-10</v>
      </c>
      <c r="H1037">
        <f t="shared" si="205"/>
        <v>8.464406800285273</v>
      </c>
      <c r="I1037" s="3">
        <f t="shared" si="206"/>
        <v>-9.2854236779296162</v>
      </c>
      <c r="J1037">
        <f t="shared" si="207"/>
        <v>17.521322076590508</v>
      </c>
      <c r="K1037" s="3">
        <f t="shared" si="208"/>
        <v>2.2243729866854416</v>
      </c>
      <c r="L1037">
        <f t="shared" si="203"/>
        <v>17.521322076590508</v>
      </c>
      <c r="M1037" s="3">
        <f t="shared" si="209"/>
        <v>2.2243729866854416</v>
      </c>
    </row>
    <row r="1038" spans="4:13" x14ac:dyDescent="0.3">
      <c r="D1038" s="2">
        <f t="shared" si="201"/>
        <v>1036</v>
      </c>
      <c r="E1038" s="3">
        <f t="shared" si="204"/>
        <v>2.0719999999999934</v>
      </c>
      <c r="F1038" s="4">
        <f t="shared" si="202"/>
        <v>0</v>
      </c>
      <c r="G1038" s="3">
        <f t="shared" si="202"/>
        <v>-10</v>
      </c>
      <c r="H1038">
        <f t="shared" si="205"/>
        <v>8.464406800285273</v>
      </c>
      <c r="I1038" s="3">
        <f t="shared" si="206"/>
        <v>-9.3054236779296158</v>
      </c>
      <c r="J1038">
        <f t="shared" si="207"/>
        <v>17.53825089019108</v>
      </c>
      <c r="K1038" s="3">
        <f t="shared" si="208"/>
        <v>2.2058021393295824</v>
      </c>
      <c r="L1038">
        <f t="shared" si="203"/>
        <v>17.53825089019108</v>
      </c>
      <c r="M1038" s="3">
        <f t="shared" si="209"/>
        <v>2.2058021393295824</v>
      </c>
    </row>
    <row r="1039" spans="4:13" x14ac:dyDescent="0.3">
      <c r="D1039" s="2">
        <f t="shared" si="201"/>
        <v>1037</v>
      </c>
      <c r="E1039" s="3">
        <f t="shared" si="204"/>
        <v>2.0739999999999932</v>
      </c>
      <c r="F1039" s="4">
        <f t="shared" si="202"/>
        <v>0</v>
      </c>
      <c r="G1039" s="3">
        <f t="shared" si="202"/>
        <v>-10</v>
      </c>
      <c r="H1039">
        <f t="shared" si="205"/>
        <v>8.464406800285273</v>
      </c>
      <c r="I1039" s="3">
        <f t="shared" si="206"/>
        <v>-9.3254236779296154</v>
      </c>
      <c r="J1039">
        <f t="shared" si="207"/>
        <v>17.555179703791651</v>
      </c>
      <c r="K1039" s="3">
        <f t="shared" si="208"/>
        <v>2.1871912919737233</v>
      </c>
      <c r="L1039">
        <f t="shared" si="203"/>
        <v>17.555179703791651</v>
      </c>
      <c r="M1039" s="3">
        <f t="shared" si="209"/>
        <v>2.1871912919737233</v>
      </c>
    </row>
    <row r="1040" spans="4:13" x14ac:dyDescent="0.3">
      <c r="D1040" s="2">
        <f t="shared" si="201"/>
        <v>1038</v>
      </c>
      <c r="E1040" s="3">
        <f t="shared" si="204"/>
        <v>2.075999999999993</v>
      </c>
      <c r="F1040" s="4">
        <f t="shared" si="202"/>
        <v>0</v>
      </c>
      <c r="G1040" s="3">
        <f t="shared" si="202"/>
        <v>-10</v>
      </c>
      <c r="H1040">
        <f t="shared" si="205"/>
        <v>8.464406800285273</v>
      </c>
      <c r="I1040" s="3">
        <f t="shared" si="206"/>
        <v>-9.3454236779296149</v>
      </c>
      <c r="J1040">
        <f t="shared" si="207"/>
        <v>17.572108517392223</v>
      </c>
      <c r="K1040" s="3">
        <f t="shared" si="208"/>
        <v>2.168540444617864</v>
      </c>
      <c r="L1040">
        <f t="shared" si="203"/>
        <v>17.572108517392223</v>
      </c>
      <c r="M1040" s="3">
        <f t="shared" si="209"/>
        <v>2.168540444617864</v>
      </c>
    </row>
    <row r="1041" spans="4:13" x14ac:dyDescent="0.3">
      <c r="D1041" s="2">
        <f t="shared" si="201"/>
        <v>1039</v>
      </c>
      <c r="E1041" s="3">
        <f t="shared" si="204"/>
        <v>2.0779999999999927</v>
      </c>
      <c r="F1041" s="4">
        <f t="shared" si="202"/>
        <v>0</v>
      </c>
      <c r="G1041" s="3">
        <f t="shared" si="202"/>
        <v>-10</v>
      </c>
      <c r="H1041">
        <f t="shared" si="205"/>
        <v>8.464406800285273</v>
      </c>
      <c r="I1041" s="3">
        <f t="shared" si="206"/>
        <v>-9.3654236779296145</v>
      </c>
      <c r="J1041">
        <f t="shared" si="207"/>
        <v>17.589037330992795</v>
      </c>
      <c r="K1041" s="3">
        <f t="shared" si="208"/>
        <v>2.1498495972620049</v>
      </c>
      <c r="L1041">
        <f t="shared" si="203"/>
        <v>17.589037330992795</v>
      </c>
      <c r="M1041" s="3">
        <f t="shared" si="209"/>
        <v>2.1498495972620049</v>
      </c>
    </row>
    <row r="1042" spans="4:13" x14ac:dyDescent="0.3">
      <c r="D1042" s="2">
        <f t="shared" si="201"/>
        <v>1040</v>
      </c>
      <c r="E1042" s="3">
        <f t="shared" si="204"/>
        <v>2.0799999999999925</v>
      </c>
      <c r="F1042" s="4">
        <f t="shared" si="202"/>
        <v>0</v>
      </c>
      <c r="G1042" s="3">
        <f t="shared" si="202"/>
        <v>-10</v>
      </c>
      <c r="H1042">
        <f t="shared" si="205"/>
        <v>8.464406800285273</v>
      </c>
      <c r="I1042" s="3">
        <f t="shared" si="206"/>
        <v>-9.3854236779296141</v>
      </c>
      <c r="J1042">
        <f t="shared" si="207"/>
        <v>17.605966144593367</v>
      </c>
      <c r="K1042" s="3">
        <f t="shared" si="208"/>
        <v>2.1311187499061455</v>
      </c>
      <c r="L1042">
        <f t="shared" si="203"/>
        <v>17.605966144593367</v>
      </c>
      <c r="M1042" s="3">
        <f t="shared" si="209"/>
        <v>2.1311187499061455</v>
      </c>
    </row>
    <row r="1043" spans="4:13" x14ac:dyDescent="0.3">
      <c r="D1043" s="2">
        <f t="shared" si="201"/>
        <v>1041</v>
      </c>
      <c r="E1043" s="3">
        <f t="shared" si="204"/>
        <v>2.0819999999999923</v>
      </c>
      <c r="F1043" s="4">
        <f t="shared" si="202"/>
        <v>0</v>
      </c>
      <c r="G1043" s="3">
        <f t="shared" si="202"/>
        <v>-10</v>
      </c>
      <c r="H1043">
        <f t="shared" si="205"/>
        <v>8.464406800285273</v>
      </c>
      <c r="I1043" s="3">
        <f t="shared" si="206"/>
        <v>-9.4054236779296136</v>
      </c>
      <c r="J1043">
        <f t="shared" si="207"/>
        <v>17.622894958193939</v>
      </c>
      <c r="K1043" s="3">
        <f t="shared" si="208"/>
        <v>2.1123479025502863</v>
      </c>
      <c r="L1043">
        <f t="shared" si="203"/>
        <v>17.622894958193939</v>
      </c>
      <c r="M1043" s="3">
        <f t="shared" si="209"/>
        <v>2.1123479025502863</v>
      </c>
    </row>
    <row r="1044" spans="4:13" x14ac:dyDescent="0.3">
      <c r="D1044" s="2">
        <f t="shared" si="201"/>
        <v>1042</v>
      </c>
      <c r="E1044" s="3">
        <f t="shared" si="204"/>
        <v>2.0839999999999921</v>
      </c>
      <c r="F1044" s="4">
        <f t="shared" ref="F1044:G1059" si="210">F1043</f>
        <v>0</v>
      </c>
      <c r="G1044" s="3">
        <f t="shared" si="210"/>
        <v>-10</v>
      </c>
      <c r="H1044">
        <f t="shared" si="205"/>
        <v>8.464406800285273</v>
      </c>
      <c r="I1044" s="3">
        <f t="shared" si="206"/>
        <v>-9.4254236779296132</v>
      </c>
      <c r="J1044">
        <f t="shared" si="207"/>
        <v>17.639823771794511</v>
      </c>
      <c r="K1044" s="3">
        <f t="shared" si="208"/>
        <v>2.0935370551944272</v>
      </c>
      <c r="L1044">
        <f t="shared" si="203"/>
        <v>17.639823771794511</v>
      </c>
      <c r="M1044" s="3">
        <f t="shared" si="209"/>
        <v>2.0935370551944272</v>
      </c>
    </row>
    <row r="1045" spans="4:13" x14ac:dyDescent="0.3">
      <c r="D1045" s="2">
        <f t="shared" si="201"/>
        <v>1043</v>
      </c>
      <c r="E1045" s="3">
        <f t="shared" si="204"/>
        <v>2.0859999999999919</v>
      </c>
      <c r="F1045" s="4">
        <f t="shared" si="210"/>
        <v>0</v>
      </c>
      <c r="G1045" s="3">
        <f t="shared" si="210"/>
        <v>-10</v>
      </c>
      <c r="H1045">
        <f t="shared" si="205"/>
        <v>8.464406800285273</v>
      </c>
      <c r="I1045" s="3">
        <f t="shared" si="206"/>
        <v>-9.4454236779296128</v>
      </c>
      <c r="J1045">
        <f t="shared" si="207"/>
        <v>17.656752585395083</v>
      </c>
      <c r="K1045" s="3">
        <f t="shared" si="208"/>
        <v>2.0746862078385679</v>
      </c>
      <c r="L1045">
        <f t="shared" si="203"/>
        <v>17.656752585395083</v>
      </c>
      <c r="M1045" s="3">
        <f t="shared" si="209"/>
        <v>2.0746862078385679</v>
      </c>
    </row>
    <row r="1046" spans="4:13" x14ac:dyDescent="0.3">
      <c r="D1046" s="2">
        <f t="shared" si="201"/>
        <v>1044</v>
      </c>
      <c r="E1046" s="3">
        <f t="shared" si="204"/>
        <v>2.0879999999999916</v>
      </c>
      <c r="F1046" s="4">
        <f t="shared" si="210"/>
        <v>0</v>
      </c>
      <c r="G1046" s="3">
        <f t="shared" si="210"/>
        <v>-10</v>
      </c>
      <c r="H1046">
        <f t="shared" si="205"/>
        <v>8.464406800285273</v>
      </c>
      <c r="I1046" s="3">
        <f t="shared" si="206"/>
        <v>-9.4654236779296124</v>
      </c>
      <c r="J1046">
        <f t="shared" si="207"/>
        <v>17.673681398995654</v>
      </c>
      <c r="K1046" s="3">
        <f t="shared" si="208"/>
        <v>2.0557953604827088</v>
      </c>
      <c r="L1046">
        <f t="shared" si="203"/>
        <v>17.673681398995654</v>
      </c>
      <c r="M1046" s="3">
        <f t="shared" si="209"/>
        <v>2.0557953604827088</v>
      </c>
    </row>
    <row r="1047" spans="4:13" x14ac:dyDescent="0.3">
      <c r="D1047" s="2">
        <f t="shared" si="201"/>
        <v>1045</v>
      </c>
      <c r="E1047" s="3">
        <f t="shared" si="204"/>
        <v>2.0899999999999914</v>
      </c>
      <c r="F1047" s="4">
        <f t="shared" si="210"/>
        <v>0</v>
      </c>
      <c r="G1047" s="3">
        <f t="shared" si="210"/>
        <v>-10</v>
      </c>
      <c r="H1047">
        <f t="shared" si="205"/>
        <v>8.464406800285273</v>
      </c>
      <c r="I1047" s="3">
        <f t="shared" si="206"/>
        <v>-9.4854236779296119</v>
      </c>
      <c r="J1047">
        <f t="shared" si="207"/>
        <v>17.690610212596226</v>
      </c>
      <c r="K1047" s="3">
        <f t="shared" si="208"/>
        <v>2.0368645131268495</v>
      </c>
      <c r="L1047">
        <f t="shared" si="203"/>
        <v>17.690610212596226</v>
      </c>
      <c r="M1047" s="3">
        <f t="shared" si="209"/>
        <v>2.0368645131268495</v>
      </c>
    </row>
    <row r="1048" spans="4:13" x14ac:dyDescent="0.3">
      <c r="D1048" s="2">
        <f t="shared" si="201"/>
        <v>1046</v>
      </c>
      <c r="E1048" s="3">
        <f t="shared" si="204"/>
        <v>2.0919999999999912</v>
      </c>
      <c r="F1048" s="4">
        <f t="shared" si="210"/>
        <v>0</v>
      </c>
      <c r="G1048" s="3">
        <f t="shared" si="210"/>
        <v>-10</v>
      </c>
      <c r="H1048">
        <f t="shared" si="205"/>
        <v>8.464406800285273</v>
      </c>
      <c r="I1048" s="3">
        <f t="shared" si="206"/>
        <v>-9.5054236779296115</v>
      </c>
      <c r="J1048">
        <f t="shared" si="207"/>
        <v>17.707539026196798</v>
      </c>
      <c r="K1048" s="3">
        <f t="shared" si="208"/>
        <v>2.0178936657709903</v>
      </c>
      <c r="L1048">
        <f t="shared" si="203"/>
        <v>17.707539026196798</v>
      </c>
      <c r="M1048" s="3">
        <f t="shared" si="209"/>
        <v>2.0178936657709903</v>
      </c>
    </row>
    <row r="1049" spans="4:13" x14ac:dyDescent="0.3">
      <c r="D1049" s="2">
        <f t="shared" si="201"/>
        <v>1047</v>
      </c>
      <c r="E1049" s="3">
        <f t="shared" si="204"/>
        <v>2.093999999999991</v>
      </c>
      <c r="F1049" s="4">
        <f t="shared" si="210"/>
        <v>0</v>
      </c>
      <c r="G1049" s="3">
        <f t="shared" si="210"/>
        <v>-10</v>
      </c>
      <c r="H1049">
        <f t="shared" si="205"/>
        <v>8.464406800285273</v>
      </c>
      <c r="I1049" s="3">
        <f t="shared" si="206"/>
        <v>-9.5254236779296111</v>
      </c>
      <c r="J1049">
        <f t="shared" si="207"/>
        <v>17.72446783979737</v>
      </c>
      <c r="K1049" s="3">
        <f t="shared" si="208"/>
        <v>1.998882818415131</v>
      </c>
      <c r="L1049">
        <f t="shared" si="203"/>
        <v>17.72446783979737</v>
      </c>
      <c r="M1049" s="3">
        <f t="shared" si="209"/>
        <v>1.998882818415131</v>
      </c>
    </row>
    <row r="1050" spans="4:13" x14ac:dyDescent="0.3">
      <c r="D1050" s="2">
        <f t="shared" si="201"/>
        <v>1048</v>
      </c>
      <c r="E1050" s="3">
        <f t="shared" si="204"/>
        <v>2.0959999999999908</v>
      </c>
      <c r="F1050" s="4">
        <f t="shared" si="210"/>
        <v>0</v>
      </c>
      <c r="G1050" s="3">
        <f t="shared" si="210"/>
        <v>-10</v>
      </c>
      <c r="H1050">
        <f t="shared" si="205"/>
        <v>8.464406800285273</v>
      </c>
      <c r="I1050" s="3">
        <f t="shared" si="206"/>
        <v>-9.5454236779296107</v>
      </c>
      <c r="J1050">
        <f t="shared" si="207"/>
        <v>17.741396653397942</v>
      </c>
      <c r="K1050" s="3">
        <f t="shared" si="208"/>
        <v>1.9798319710592718</v>
      </c>
      <c r="L1050">
        <f t="shared" si="203"/>
        <v>17.741396653397942</v>
      </c>
      <c r="M1050" s="3">
        <f t="shared" si="209"/>
        <v>1.9798319710592718</v>
      </c>
    </row>
    <row r="1051" spans="4:13" x14ac:dyDescent="0.3">
      <c r="D1051" s="2">
        <f t="shared" si="201"/>
        <v>1049</v>
      </c>
      <c r="E1051" s="3">
        <f t="shared" si="204"/>
        <v>2.0979999999999905</v>
      </c>
      <c r="F1051" s="4">
        <f t="shared" si="210"/>
        <v>0</v>
      </c>
      <c r="G1051" s="3">
        <f t="shared" si="210"/>
        <v>-10</v>
      </c>
      <c r="H1051">
        <f t="shared" si="205"/>
        <v>8.464406800285273</v>
      </c>
      <c r="I1051" s="3">
        <f t="shared" si="206"/>
        <v>-9.5654236779296102</v>
      </c>
      <c r="J1051">
        <f t="shared" si="207"/>
        <v>17.758325466998514</v>
      </c>
      <c r="K1051" s="3">
        <f t="shared" si="208"/>
        <v>1.9607411237034125</v>
      </c>
      <c r="L1051">
        <f t="shared" si="203"/>
        <v>17.758325466998514</v>
      </c>
      <c r="M1051" s="3">
        <f t="shared" si="209"/>
        <v>1.9607411237034125</v>
      </c>
    </row>
    <row r="1052" spans="4:13" x14ac:dyDescent="0.3">
      <c r="D1052" s="2">
        <f t="shared" si="201"/>
        <v>1050</v>
      </c>
      <c r="E1052" s="3">
        <f t="shared" si="204"/>
        <v>2.0999999999999903</v>
      </c>
      <c r="F1052" s="4">
        <f t="shared" si="210"/>
        <v>0</v>
      </c>
      <c r="G1052" s="3">
        <f t="shared" si="210"/>
        <v>-10</v>
      </c>
      <c r="H1052">
        <f t="shared" si="205"/>
        <v>8.464406800285273</v>
      </c>
      <c r="I1052" s="3">
        <f t="shared" si="206"/>
        <v>-9.5854236779296098</v>
      </c>
      <c r="J1052">
        <f t="shared" si="207"/>
        <v>17.775254280599086</v>
      </c>
      <c r="K1052" s="3">
        <f t="shared" si="208"/>
        <v>1.9416102763475533</v>
      </c>
      <c r="L1052">
        <f t="shared" si="203"/>
        <v>17.775254280599086</v>
      </c>
      <c r="M1052" s="3">
        <f t="shared" si="209"/>
        <v>1.9416102763475533</v>
      </c>
    </row>
    <row r="1053" spans="4:13" x14ac:dyDescent="0.3">
      <c r="D1053" s="2">
        <f t="shared" si="201"/>
        <v>1051</v>
      </c>
      <c r="E1053" s="3">
        <f t="shared" si="204"/>
        <v>2.1019999999999901</v>
      </c>
      <c r="F1053" s="4">
        <f t="shared" si="210"/>
        <v>0</v>
      </c>
      <c r="G1053" s="3">
        <f t="shared" si="210"/>
        <v>-10</v>
      </c>
      <c r="H1053">
        <f t="shared" si="205"/>
        <v>8.464406800285273</v>
      </c>
      <c r="I1053" s="3">
        <f t="shared" si="206"/>
        <v>-9.6054236779296094</v>
      </c>
      <c r="J1053">
        <f t="shared" si="207"/>
        <v>17.792183094199657</v>
      </c>
      <c r="K1053" s="3">
        <f t="shared" si="208"/>
        <v>1.9224394289916942</v>
      </c>
      <c r="L1053">
        <f t="shared" si="203"/>
        <v>17.792183094199657</v>
      </c>
      <c r="M1053" s="3">
        <f t="shared" si="209"/>
        <v>1.9224394289916942</v>
      </c>
    </row>
    <row r="1054" spans="4:13" x14ac:dyDescent="0.3">
      <c r="D1054" s="2">
        <f t="shared" si="201"/>
        <v>1052</v>
      </c>
      <c r="E1054" s="3">
        <f t="shared" si="204"/>
        <v>2.1039999999999899</v>
      </c>
      <c r="F1054" s="4">
        <f t="shared" si="210"/>
        <v>0</v>
      </c>
      <c r="G1054" s="3">
        <f t="shared" si="210"/>
        <v>-10</v>
      </c>
      <c r="H1054">
        <f t="shared" si="205"/>
        <v>8.464406800285273</v>
      </c>
      <c r="I1054" s="3">
        <f t="shared" si="206"/>
        <v>-9.625423677929609</v>
      </c>
      <c r="J1054">
        <f t="shared" si="207"/>
        <v>17.809111907800229</v>
      </c>
      <c r="K1054" s="3">
        <f t="shared" si="208"/>
        <v>1.903228581635835</v>
      </c>
      <c r="L1054">
        <f t="shared" si="203"/>
        <v>17.809111907800229</v>
      </c>
      <c r="M1054" s="3">
        <f t="shared" si="209"/>
        <v>1.903228581635835</v>
      </c>
    </row>
    <row r="1055" spans="4:13" x14ac:dyDescent="0.3">
      <c r="D1055" s="2">
        <f t="shared" si="201"/>
        <v>1053</v>
      </c>
      <c r="E1055" s="3">
        <f t="shared" si="204"/>
        <v>2.1059999999999897</v>
      </c>
      <c r="F1055" s="4">
        <f t="shared" si="210"/>
        <v>0</v>
      </c>
      <c r="G1055" s="3">
        <f t="shared" si="210"/>
        <v>-10</v>
      </c>
      <c r="H1055">
        <f t="shared" si="205"/>
        <v>8.464406800285273</v>
      </c>
      <c r="I1055" s="3">
        <f t="shared" si="206"/>
        <v>-9.6454236779296085</v>
      </c>
      <c r="J1055">
        <f t="shared" si="207"/>
        <v>17.826040721400801</v>
      </c>
      <c r="K1055" s="3">
        <f t="shared" si="208"/>
        <v>1.8839777342799757</v>
      </c>
      <c r="L1055">
        <f t="shared" si="203"/>
        <v>17.826040721400801</v>
      </c>
      <c r="M1055" s="3">
        <f t="shared" si="209"/>
        <v>1.8839777342799757</v>
      </c>
    </row>
    <row r="1056" spans="4:13" x14ac:dyDescent="0.3">
      <c r="D1056" s="2">
        <f t="shared" si="201"/>
        <v>1054</v>
      </c>
      <c r="E1056" s="3">
        <f t="shared" si="204"/>
        <v>2.1079999999999894</v>
      </c>
      <c r="F1056" s="4">
        <f t="shared" si="210"/>
        <v>0</v>
      </c>
      <c r="G1056" s="3">
        <f t="shared" si="210"/>
        <v>-10</v>
      </c>
      <c r="H1056">
        <f t="shared" si="205"/>
        <v>8.464406800285273</v>
      </c>
      <c r="I1056" s="3">
        <f t="shared" si="206"/>
        <v>-9.6654236779296081</v>
      </c>
      <c r="J1056">
        <f t="shared" si="207"/>
        <v>17.842969535001373</v>
      </c>
      <c r="K1056" s="3">
        <f t="shared" si="208"/>
        <v>1.8646868869241164</v>
      </c>
      <c r="L1056">
        <f t="shared" si="203"/>
        <v>17.842969535001373</v>
      </c>
      <c r="M1056" s="3">
        <f t="shared" si="209"/>
        <v>1.8646868869241164</v>
      </c>
    </row>
    <row r="1057" spans="4:13" x14ac:dyDescent="0.3">
      <c r="D1057" s="2">
        <f t="shared" si="201"/>
        <v>1055</v>
      </c>
      <c r="E1057" s="3">
        <f t="shared" si="204"/>
        <v>2.1099999999999892</v>
      </c>
      <c r="F1057" s="4">
        <f t="shared" si="210"/>
        <v>0</v>
      </c>
      <c r="G1057" s="3">
        <f t="shared" si="210"/>
        <v>-10</v>
      </c>
      <c r="H1057">
        <f t="shared" si="205"/>
        <v>8.464406800285273</v>
      </c>
      <c r="I1057" s="3">
        <f t="shared" si="206"/>
        <v>-9.6854236779296077</v>
      </c>
      <c r="J1057">
        <f t="shared" si="207"/>
        <v>17.859898348601945</v>
      </c>
      <c r="K1057" s="3">
        <f t="shared" si="208"/>
        <v>1.8453560395682573</v>
      </c>
      <c r="L1057">
        <f t="shared" si="203"/>
        <v>17.859898348601945</v>
      </c>
      <c r="M1057" s="3">
        <f t="shared" si="209"/>
        <v>1.8453560395682573</v>
      </c>
    </row>
    <row r="1058" spans="4:13" x14ac:dyDescent="0.3">
      <c r="D1058" s="2">
        <f t="shared" si="201"/>
        <v>1056</v>
      </c>
      <c r="E1058" s="3">
        <f t="shared" si="204"/>
        <v>2.111999999999989</v>
      </c>
      <c r="F1058" s="4">
        <f t="shared" si="210"/>
        <v>0</v>
      </c>
      <c r="G1058" s="3">
        <f t="shared" si="210"/>
        <v>-10</v>
      </c>
      <c r="H1058">
        <f t="shared" si="205"/>
        <v>8.464406800285273</v>
      </c>
      <c r="I1058" s="3">
        <f t="shared" si="206"/>
        <v>-9.7054236779296073</v>
      </c>
      <c r="J1058">
        <f t="shared" si="207"/>
        <v>17.876827162202517</v>
      </c>
      <c r="K1058" s="3">
        <f t="shared" si="208"/>
        <v>1.8259851922123982</v>
      </c>
      <c r="L1058">
        <f t="shared" si="203"/>
        <v>17.876827162202517</v>
      </c>
      <c r="M1058" s="3">
        <f t="shared" si="209"/>
        <v>1.8259851922123982</v>
      </c>
    </row>
    <row r="1059" spans="4:13" x14ac:dyDescent="0.3">
      <c r="D1059" s="2">
        <f t="shared" si="201"/>
        <v>1057</v>
      </c>
      <c r="E1059" s="3">
        <f t="shared" si="204"/>
        <v>2.1139999999999888</v>
      </c>
      <c r="F1059" s="4">
        <f t="shared" si="210"/>
        <v>0</v>
      </c>
      <c r="G1059" s="3">
        <f t="shared" si="210"/>
        <v>-10</v>
      </c>
      <c r="H1059">
        <f t="shared" si="205"/>
        <v>8.464406800285273</v>
      </c>
      <c r="I1059" s="3">
        <f t="shared" si="206"/>
        <v>-9.7254236779296068</v>
      </c>
      <c r="J1059">
        <f t="shared" si="207"/>
        <v>17.893755975803089</v>
      </c>
      <c r="K1059" s="3">
        <f t="shared" si="208"/>
        <v>1.806574344856539</v>
      </c>
      <c r="L1059">
        <f t="shared" si="203"/>
        <v>17.893755975803089</v>
      </c>
      <c r="M1059" s="3">
        <f t="shared" si="209"/>
        <v>1.806574344856539</v>
      </c>
    </row>
    <row r="1060" spans="4:13" x14ac:dyDescent="0.3">
      <c r="D1060" s="2">
        <f t="shared" si="201"/>
        <v>1058</v>
      </c>
      <c r="E1060" s="3">
        <f t="shared" si="204"/>
        <v>2.1159999999999886</v>
      </c>
      <c r="F1060" s="4">
        <f t="shared" ref="F1060:G1075" si="211">F1059</f>
        <v>0</v>
      </c>
      <c r="G1060" s="3">
        <f t="shared" si="211"/>
        <v>-10</v>
      </c>
      <c r="H1060">
        <f t="shared" si="205"/>
        <v>8.464406800285273</v>
      </c>
      <c r="I1060" s="3">
        <f t="shared" si="206"/>
        <v>-9.7454236779296064</v>
      </c>
      <c r="J1060">
        <f t="shared" si="207"/>
        <v>17.91068478940366</v>
      </c>
      <c r="K1060" s="3">
        <f t="shared" si="208"/>
        <v>1.7871234975006798</v>
      </c>
      <c r="L1060">
        <f t="shared" si="203"/>
        <v>17.91068478940366</v>
      </c>
      <c r="M1060" s="3">
        <f t="shared" si="209"/>
        <v>1.7871234975006798</v>
      </c>
    </row>
    <row r="1061" spans="4:13" x14ac:dyDescent="0.3">
      <c r="D1061" s="2">
        <f t="shared" si="201"/>
        <v>1059</v>
      </c>
      <c r="E1061" s="3">
        <f t="shared" si="204"/>
        <v>2.1179999999999883</v>
      </c>
      <c r="F1061" s="4">
        <f t="shared" si="211"/>
        <v>0</v>
      </c>
      <c r="G1061" s="3">
        <f t="shared" si="211"/>
        <v>-10</v>
      </c>
      <c r="H1061">
        <f t="shared" si="205"/>
        <v>8.464406800285273</v>
      </c>
      <c r="I1061" s="3">
        <f t="shared" si="206"/>
        <v>-9.765423677929606</v>
      </c>
      <c r="J1061">
        <f t="shared" si="207"/>
        <v>17.927613603004232</v>
      </c>
      <c r="K1061" s="3">
        <f t="shared" si="208"/>
        <v>1.7676326501448205</v>
      </c>
      <c r="L1061">
        <f t="shared" si="203"/>
        <v>17.927613603004232</v>
      </c>
      <c r="M1061" s="3">
        <f t="shared" si="209"/>
        <v>1.7676326501448205</v>
      </c>
    </row>
    <row r="1062" spans="4:13" x14ac:dyDescent="0.3">
      <c r="D1062" s="2">
        <f t="shared" si="201"/>
        <v>1060</v>
      </c>
      <c r="E1062" s="3">
        <f t="shared" si="204"/>
        <v>2.1199999999999881</v>
      </c>
      <c r="F1062" s="4">
        <f t="shared" si="211"/>
        <v>0</v>
      </c>
      <c r="G1062" s="3">
        <f t="shared" si="211"/>
        <v>-10</v>
      </c>
      <c r="H1062">
        <f t="shared" si="205"/>
        <v>8.464406800285273</v>
      </c>
      <c r="I1062" s="3">
        <f t="shared" si="206"/>
        <v>-9.7854236779296055</v>
      </c>
      <c r="J1062">
        <f t="shared" si="207"/>
        <v>17.944542416604804</v>
      </c>
      <c r="K1062" s="3">
        <f t="shared" si="208"/>
        <v>1.7481018027889612</v>
      </c>
      <c r="L1062">
        <f t="shared" si="203"/>
        <v>17.944542416604804</v>
      </c>
      <c r="M1062" s="3">
        <f t="shared" si="209"/>
        <v>1.7481018027889612</v>
      </c>
    </row>
    <row r="1063" spans="4:13" x14ac:dyDescent="0.3">
      <c r="D1063" s="2">
        <f t="shared" si="201"/>
        <v>1061</v>
      </c>
      <c r="E1063" s="3">
        <f t="shared" si="204"/>
        <v>2.1219999999999879</v>
      </c>
      <c r="F1063" s="4">
        <f t="shared" si="211"/>
        <v>0</v>
      </c>
      <c r="G1063" s="3">
        <f t="shared" si="211"/>
        <v>-10</v>
      </c>
      <c r="H1063">
        <f t="shared" si="205"/>
        <v>8.464406800285273</v>
      </c>
      <c r="I1063" s="3">
        <f t="shared" si="206"/>
        <v>-9.8054236779296051</v>
      </c>
      <c r="J1063">
        <f t="shared" si="207"/>
        <v>17.961471230205376</v>
      </c>
      <c r="K1063" s="3">
        <f t="shared" si="208"/>
        <v>1.7285309554331021</v>
      </c>
      <c r="L1063">
        <f t="shared" si="203"/>
        <v>17.961471230205376</v>
      </c>
      <c r="M1063" s="3">
        <f t="shared" si="209"/>
        <v>1.7285309554331021</v>
      </c>
    </row>
    <row r="1064" spans="4:13" x14ac:dyDescent="0.3">
      <c r="D1064" s="2">
        <f t="shared" si="201"/>
        <v>1062</v>
      </c>
      <c r="E1064" s="3">
        <f t="shared" si="204"/>
        <v>2.1239999999999877</v>
      </c>
      <c r="F1064" s="4">
        <f t="shared" si="211"/>
        <v>0</v>
      </c>
      <c r="G1064" s="3">
        <f t="shared" si="211"/>
        <v>-10</v>
      </c>
      <c r="H1064">
        <f t="shared" si="205"/>
        <v>8.464406800285273</v>
      </c>
      <c r="I1064" s="3">
        <f t="shared" si="206"/>
        <v>-9.8254236779296047</v>
      </c>
      <c r="J1064">
        <f t="shared" si="207"/>
        <v>17.978400043805948</v>
      </c>
      <c r="K1064" s="3">
        <f t="shared" si="208"/>
        <v>1.7089201080772429</v>
      </c>
      <c r="L1064">
        <f t="shared" si="203"/>
        <v>17.978400043805948</v>
      </c>
      <c r="M1064" s="3">
        <f t="shared" si="209"/>
        <v>1.7089201080772429</v>
      </c>
    </row>
    <row r="1065" spans="4:13" x14ac:dyDescent="0.3">
      <c r="D1065" s="2">
        <f t="shared" si="201"/>
        <v>1063</v>
      </c>
      <c r="E1065" s="3">
        <f t="shared" si="204"/>
        <v>2.1259999999999875</v>
      </c>
      <c r="F1065" s="4">
        <f t="shared" si="211"/>
        <v>0</v>
      </c>
      <c r="G1065" s="3">
        <f t="shared" si="211"/>
        <v>-10</v>
      </c>
      <c r="H1065">
        <f t="shared" si="205"/>
        <v>8.464406800285273</v>
      </c>
      <c r="I1065" s="3">
        <f t="shared" si="206"/>
        <v>-9.8454236779296043</v>
      </c>
      <c r="J1065">
        <f t="shared" si="207"/>
        <v>17.99532885740652</v>
      </c>
      <c r="K1065" s="3">
        <f t="shared" si="208"/>
        <v>1.6892692607213837</v>
      </c>
      <c r="L1065">
        <f t="shared" si="203"/>
        <v>17.99532885740652</v>
      </c>
      <c r="M1065" s="3">
        <f t="shared" si="209"/>
        <v>1.6892692607213837</v>
      </c>
    </row>
    <row r="1066" spans="4:13" x14ac:dyDescent="0.3">
      <c r="D1066" s="2">
        <f t="shared" si="201"/>
        <v>1064</v>
      </c>
      <c r="E1066" s="3">
        <f t="shared" si="204"/>
        <v>2.1279999999999872</v>
      </c>
      <c r="F1066" s="4">
        <f t="shared" si="211"/>
        <v>0</v>
      </c>
      <c r="G1066" s="3">
        <f t="shared" si="211"/>
        <v>-10</v>
      </c>
      <c r="H1066">
        <f t="shared" si="205"/>
        <v>8.464406800285273</v>
      </c>
      <c r="I1066" s="3">
        <f t="shared" si="206"/>
        <v>-9.8654236779296038</v>
      </c>
      <c r="J1066">
        <f t="shared" si="207"/>
        <v>18.012257671007092</v>
      </c>
      <c r="K1066" s="3">
        <f t="shared" si="208"/>
        <v>1.6695784133655245</v>
      </c>
      <c r="L1066">
        <f t="shared" si="203"/>
        <v>18.012257671007092</v>
      </c>
      <c r="M1066" s="3">
        <f t="shared" si="209"/>
        <v>1.6695784133655245</v>
      </c>
    </row>
    <row r="1067" spans="4:13" x14ac:dyDescent="0.3">
      <c r="D1067" s="2">
        <f t="shared" si="201"/>
        <v>1065</v>
      </c>
      <c r="E1067" s="3">
        <f t="shared" si="204"/>
        <v>2.129999999999987</v>
      </c>
      <c r="F1067" s="4">
        <f t="shared" si="211"/>
        <v>0</v>
      </c>
      <c r="G1067" s="3">
        <f t="shared" si="211"/>
        <v>-10</v>
      </c>
      <c r="H1067">
        <f t="shared" si="205"/>
        <v>8.464406800285273</v>
      </c>
      <c r="I1067" s="3">
        <f t="shared" si="206"/>
        <v>-9.8854236779296034</v>
      </c>
      <c r="J1067">
        <f t="shared" si="207"/>
        <v>18.029186484607663</v>
      </c>
      <c r="K1067" s="3">
        <f t="shared" si="208"/>
        <v>1.6498475660096652</v>
      </c>
      <c r="L1067">
        <f t="shared" si="203"/>
        <v>18.029186484607663</v>
      </c>
      <c r="M1067" s="3">
        <f t="shared" si="209"/>
        <v>1.6498475660096652</v>
      </c>
    </row>
    <row r="1068" spans="4:13" x14ac:dyDescent="0.3">
      <c r="D1068" s="2">
        <f t="shared" si="201"/>
        <v>1066</v>
      </c>
      <c r="E1068" s="3">
        <f t="shared" si="204"/>
        <v>2.1319999999999868</v>
      </c>
      <c r="F1068" s="4">
        <f t="shared" si="211"/>
        <v>0</v>
      </c>
      <c r="G1068" s="3">
        <f t="shared" si="211"/>
        <v>-10</v>
      </c>
      <c r="H1068">
        <f t="shared" si="205"/>
        <v>8.464406800285273</v>
      </c>
      <c r="I1068" s="3">
        <f t="shared" si="206"/>
        <v>-9.905423677929603</v>
      </c>
      <c r="J1068">
        <f t="shared" si="207"/>
        <v>18.046115298208235</v>
      </c>
      <c r="K1068" s="3">
        <f t="shared" si="208"/>
        <v>1.6300767186538061</v>
      </c>
      <c r="L1068">
        <f t="shared" si="203"/>
        <v>18.046115298208235</v>
      </c>
      <c r="M1068" s="3">
        <f t="shared" si="209"/>
        <v>1.6300767186538061</v>
      </c>
    </row>
    <row r="1069" spans="4:13" x14ac:dyDescent="0.3">
      <c r="D1069" s="2">
        <f t="shared" si="201"/>
        <v>1067</v>
      </c>
      <c r="E1069" s="3">
        <f t="shared" si="204"/>
        <v>2.1339999999999866</v>
      </c>
      <c r="F1069" s="4">
        <f t="shared" si="211"/>
        <v>0</v>
      </c>
      <c r="G1069" s="3">
        <f t="shared" si="211"/>
        <v>-10</v>
      </c>
      <c r="H1069">
        <f t="shared" si="205"/>
        <v>8.464406800285273</v>
      </c>
      <c r="I1069" s="3">
        <f t="shared" si="206"/>
        <v>-9.9254236779296026</v>
      </c>
      <c r="J1069">
        <f t="shared" si="207"/>
        <v>18.063044111808807</v>
      </c>
      <c r="K1069" s="3">
        <f t="shared" si="208"/>
        <v>1.610265871297947</v>
      </c>
      <c r="L1069">
        <f t="shared" si="203"/>
        <v>18.063044111808807</v>
      </c>
      <c r="M1069" s="3">
        <f t="shared" si="209"/>
        <v>1.610265871297947</v>
      </c>
    </row>
    <row r="1070" spans="4:13" x14ac:dyDescent="0.3">
      <c r="D1070" s="2">
        <f t="shared" si="201"/>
        <v>1068</v>
      </c>
      <c r="E1070" s="3">
        <f t="shared" si="204"/>
        <v>2.1359999999999864</v>
      </c>
      <c r="F1070" s="4">
        <f t="shared" si="211"/>
        <v>0</v>
      </c>
      <c r="G1070" s="3">
        <f t="shared" si="211"/>
        <v>-10</v>
      </c>
      <c r="H1070">
        <f t="shared" si="205"/>
        <v>8.464406800285273</v>
      </c>
      <c r="I1070" s="3">
        <f t="shared" si="206"/>
        <v>-9.9454236779296021</v>
      </c>
      <c r="J1070">
        <f t="shared" si="207"/>
        <v>18.079972925409379</v>
      </c>
      <c r="K1070" s="3">
        <f t="shared" si="208"/>
        <v>1.5904150239420878</v>
      </c>
      <c r="L1070">
        <f t="shared" si="203"/>
        <v>18.079972925409379</v>
      </c>
      <c r="M1070" s="3">
        <f t="shared" si="209"/>
        <v>1.5904150239420878</v>
      </c>
    </row>
    <row r="1071" spans="4:13" x14ac:dyDescent="0.3">
      <c r="D1071" s="2">
        <f t="shared" si="201"/>
        <v>1069</v>
      </c>
      <c r="E1071" s="3">
        <f t="shared" si="204"/>
        <v>2.1379999999999861</v>
      </c>
      <c r="F1071" s="4">
        <f t="shared" si="211"/>
        <v>0</v>
      </c>
      <c r="G1071" s="3">
        <f t="shared" si="211"/>
        <v>-10</v>
      </c>
      <c r="H1071">
        <f t="shared" si="205"/>
        <v>8.464406800285273</v>
      </c>
      <c r="I1071" s="3">
        <f t="shared" si="206"/>
        <v>-9.9654236779296017</v>
      </c>
      <c r="J1071">
        <f t="shared" si="207"/>
        <v>18.096901739009951</v>
      </c>
      <c r="K1071" s="3">
        <f t="shared" si="208"/>
        <v>1.5705241765862286</v>
      </c>
      <c r="L1071">
        <f t="shared" si="203"/>
        <v>18.096901739009951</v>
      </c>
      <c r="M1071" s="3">
        <f t="shared" si="209"/>
        <v>1.5705241765862286</v>
      </c>
    </row>
    <row r="1072" spans="4:13" x14ac:dyDescent="0.3">
      <c r="D1072" s="2">
        <f t="shared" si="201"/>
        <v>1070</v>
      </c>
      <c r="E1072" s="3">
        <f t="shared" si="204"/>
        <v>2.1399999999999859</v>
      </c>
      <c r="F1072" s="4">
        <f t="shared" si="211"/>
        <v>0</v>
      </c>
      <c r="G1072" s="3">
        <f t="shared" si="211"/>
        <v>-10</v>
      </c>
      <c r="H1072">
        <f t="shared" si="205"/>
        <v>8.464406800285273</v>
      </c>
      <c r="I1072" s="3">
        <f t="shared" si="206"/>
        <v>-9.9854236779296013</v>
      </c>
      <c r="J1072">
        <f t="shared" si="207"/>
        <v>18.113830552610523</v>
      </c>
      <c r="K1072" s="3">
        <f t="shared" si="208"/>
        <v>1.5505933292303693</v>
      </c>
      <c r="L1072">
        <f t="shared" si="203"/>
        <v>18.113830552610523</v>
      </c>
      <c r="M1072" s="3">
        <f t="shared" si="209"/>
        <v>1.5505933292303693</v>
      </c>
    </row>
    <row r="1073" spans="4:13" x14ac:dyDescent="0.3">
      <c r="D1073" s="2">
        <f t="shared" si="201"/>
        <v>1071</v>
      </c>
      <c r="E1073" s="3">
        <f t="shared" si="204"/>
        <v>2.1419999999999857</v>
      </c>
      <c r="F1073" s="4">
        <f t="shared" si="211"/>
        <v>0</v>
      </c>
      <c r="G1073" s="3">
        <f t="shared" si="211"/>
        <v>-10</v>
      </c>
      <c r="H1073">
        <f t="shared" si="205"/>
        <v>8.464406800285273</v>
      </c>
      <c r="I1073" s="3">
        <f t="shared" si="206"/>
        <v>-10.005423677929601</v>
      </c>
      <c r="J1073">
        <f t="shared" si="207"/>
        <v>18.130759366211095</v>
      </c>
      <c r="K1073" s="3">
        <f t="shared" si="208"/>
        <v>1.53062248187451</v>
      </c>
      <c r="L1073">
        <f t="shared" si="203"/>
        <v>18.130759366211095</v>
      </c>
      <c r="M1073" s="3">
        <f t="shared" si="209"/>
        <v>1.53062248187451</v>
      </c>
    </row>
    <row r="1074" spans="4:13" x14ac:dyDescent="0.3">
      <c r="D1074" s="2">
        <f t="shared" si="201"/>
        <v>1072</v>
      </c>
      <c r="E1074" s="3">
        <f t="shared" si="204"/>
        <v>2.1439999999999855</v>
      </c>
      <c r="F1074" s="4">
        <f t="shared" si="211"/>
        <v>0</v>
      </c>
      <c r="G1074" s="3">
        <f t="shared" si="211"/>
        <v>-10</v>
      </c>
      <c r="H1074">
        <f t="shared" si="205"/>
        <v>8.464406800285273</v>
      </c>
      <c r="I1074" s="3">
        <f t="shared" si="206"/>
        <v>-10.0254236779296</v>
      </c>
      <c r="J1074">
        <f t="shared" si="207"/>
        <v>18.147688179811666</v>
      </c>
      <c r="K1074" s="3">
        <f t="shared" si="208"/>
        <v>1.5106116345186509</v>
      </c>
      <c r="L1074">
        <f t="shared" si="203"/>
        <v>18.147688179811666</v>
      </c>
      <c r="M1074" s="3">
        <f t="shared" si="209"/>
        <v>1.5106116345186509</v>
      </c>
    </row>
    <row r="1075" spans="4:13" x14ac:dyDescent="0.3">
      <c r="D1075" s="2">
        <f t="shared" si="201"/>
        <v>1073</v>
      </c>
      <c r="E1075" s="3">
        <f t="shared" si="204"/>
        <v>2.1459999999999853</v>
      </c>
      <c r="F1075" s="4">
        <f t="shared" si="211"/>
        <v>0</v>
      </c>
      <c r="G1075" s="3">
        <f t="shared" si="211"/>
        <v>-10</v>
      </c>
      <c r="H1075">
        <f t="shared" si="205"/>
        <v>8.464406800285273</v>
      </c>
      <c r="I1075" s="3">
        <f t="shared" si="206"/>
        <v>-10.0454236779296</v>
      </c>
      <c r="J1075">
        <f t="shared" si="207"/>
        <v>18.164616993412238</v>
      </c>
      <c r="K1075" s="3">
        <f t="shared" si="208"/>
        <v>1.4905607871627917</v>
      </c>
      <c r="L1075">
        <f t="shared" si="203"/>
        <v>18.164616993412238</v>
      </c>
      <c r="M1075" s="3">
        <f t="shared" si="209"/>
        <v>1.4905607871627917</v>
      </c>
    </row>
    <row r="1076" spans="4:13" x14ac:dyDescent="0.3">
      <c r="D1076" s="2">
        <f t="shared" si="201"/>
        <v>1074</v>
      </c>
      <c r="E1076" s="3">
        <f t="shared" si="204"/>
        <v>2.147999999999985</v>
      </c>
      <c r="F1076" s="4">
        <f t="shared" ref="F1076:G1091" si="212">F1075</f>
        <v>0</v>
      </c>
      <c r="G1076" s="3">
        <f t="shared" si="212"/>
        <v>-10</v>
      </c>
      <c r="H1076">
        <f t="shared" si="205"/>
        <v>8.464406800285273</v>
      </c>
      <c r="I1076" s="3">
        <f t="shared" si="206"/>
        <v>-10.0654236779296</v>
      </c>
      <c r="J1076">
        <f t="shared" si="207"/>
        <v>18.18154580701281</v>
      </c>
      <c r="K1076" s="3">
        <f t="shared" si="208"/>
        <v>1.4704699398069325</v>
      </c>
      <c r="L1076">
        <f t="shared" si="203"/>
        <v>18.18154580701281</v>
      </c>
      <c r="M1076" s="3">
        <f t="shared" si="209"/>
        <v>1.4704699398069325</v>
      </c>
    </row>
    <row r="1077" spans="4:13" x14ac:dyDescent="0.3">
      <c r="D1077" s="2">
        <f t="shared" si="201"/>
        <v>1075</v>
      </c>
      <c r="E1077" s="3">
        <f t="shared" si="204"/>
        <v>2.1499999999999848</v>
      </c>
      <c r="F1077" s="4">
        <f t="shared" si="212"/>
        <v>0</v>
      </c>
      <c r="G1077" s="3">
        <f t="shared" si="212"/>
        <v>-10</v>
      </c>
      <c r="H1077">
        <f t="shared" si="205"/>
        <v>8.464406800285273</v>
      </c>
      <c r="I1077" s="3">
        <f t="shared" si="206"/>
        <v>-10.085423677929599</v>
      </c>
      <c r="J1077">
        <f t="shared" si="207"/>
        <v>18.198474620613382</v>
      </c>
      <c r="K1077" s="3">
        <f t="shared" si="208"/>
        <v>1.4503390924510733</v>
      </c>
      <c r="L1077">
        <f t="shared" si="203"/>
        <v>18.198474620613382</v>
      </c>
      <c r="M1077" s="3">
        <f t="shared" si="209"/>
        <v>1.4503390924510733</v>
      </c>
    </row>
    <row r="1078" spans="4:13" x14ac:dyDescent="0.3">
      <c r="D1078" s="2">
        <f t="shared" si="201"/>
        <v>1076</v>
      </c>
      <c r="E1078" s="3">
        <f t="shared" si="204"/>
        <v>2.1519999999999846</v>
      </c>
      <c r="F1078" s="4">
        <f t="shared" si="212"/>
        <v>0</v>
      </c>
      <c r="G1078" s="3">
        <f t="shared" si="212"/>
        <v>-10</v>
      </c>
      <c r="H1078">
        <f t="shared" si="205"/>
        <v>8.464406800285273</v>
      </c>
      <c r="I1078" s="3">
        <f t="shared" si="206"/>
        <v>-10.105423677929599</v>
      </c>
      <c r="J1078">
        <f t="shared" si="207"/>
        <v>18.215403434213954</v>
      </c>
      <c r="K1078" s="3">
        <f t="shared" si="208"/>
        <v>1.430168245095214</v>
      </c>
      <c r="L1078">
        <f t="shared" si="203"/>
        <v>18.215403434213954</v>
      </c>
      <c r="M1078" s="3">
        <f t="shared" si="209"/>
        <v>1.430168245095214</v>
      </c>
    </row>
    <row r="1079" spans="4:13" x14ac:dyDescent="0.3">
      <c r="D1079" s="2">
        <f t="shared" si="201"/>
        <v>1077</v>
      </c>
      <c r="E1079" s="3">
        <f t="shared" si="204"/>
        <v>2.1539999999999844</v>
      </c>
      <c r="F1079" s="4">
        <f t="shared" si="212"/>
        <v>0</v>
      </c>
      <c r="G1079" s="3">
        <f t="shared" si="212"/>
        <v>-10</v>
      </c>
      <c r="H1079">
        <f t="shared" si="205"/>
        <v>8.464406800285273</v>
      </c>
      <c r="I1079" s="3">
        <f t="shared" si="206"/>
        <v>-10.125423677929598</v>
      </c>
      <c r="J1079">
        <f t="shared" si="207"/>
        <v>18.232332247814526</v>
      </c>
      <c r="K1079" s="3">
        <f t="shared" si="208"/>
        <v>1.4099573977393549</v>
      </c>
      <c r="L1079">
        <f t="shared" si="203"/>
        <v>18.232332247814526</v>
      </c>
      <c r="M1079" s="3">
        <f t="shared" si="209"/>
        <v>1.4099573977393549</v>
      </c>
    </row>
    <row r="1080" spans="4:13" x14ac:dyDescent="0.3">
      <c r="D1080" s="2">
        <f t="shared" si="201"/>
        <v>1078</v>
      </c>
      <c r="E1080" s="3">
        <f t="shared" si="204"/>
        <v>2.1559999999999842</v>
      </c>
      <c r="F1080" s="4">
        <f t="shared" si="212"/>
        <v>0</v>
      </c>
      <c r="G1080" s="3">
        <f t="shared" si="212"/>
        <v>-10</v>
      </c>
      <c r="H1080">
        <f t="shared" si="205"/>
        <v>8.464406800285273</v>
      </c>
      <c r="I1080" s="3">
        <f t="shared" si="206"/>
        <v>-10.145423677929598</v>
      </c>
      <c r="J1080">
        <f t="shared" si="207"/>
        <v>18.249261061415098</v>
      </c>
      <c r="K1080" s="3">
        <f t="shared" si="208"/>
        <v>1.3897065503834958</v>
      </c>
      <c r="L1080">
        <f t="shared" si="203"/>
        <v>18.249261061415098</v>
      </c>
      <c r="M1080" s="3">
        <f t="shared" si="209"/>
        <v>1.3897065503834958</v>
      </c>
    </row>
    <row r="1081" spans="4:13" x14ac:dyDescent="0.3">
      <c r="D1081" s="2">
        <f t="shared" si="201"/>
        <v>1079</v>
      </c>
      <c r="E1081" s="3">
        <f t="shared" si="204"/>
        <v>2.1579999999999839</v>
      </c>
      <c r="F1081" s="4">
        <f t="shared" si="212"/>
        <v>0</v>
      </c>
      <c r="G1081" s="3">
        <f t="shared" si="212"/>
        <v>-10</v>
      </c>
      <c r="H1081">
        <f t="shared" si="205"/>
        <v>8.464406800285273</v>
      </c>
      <c r="I1081" s="3">
        <f t="shared" si="206"/>
        <v>-10.165423677929597</v>
      </c>
      <c r="J1081">
        <f t="shared" si="207"/>
        <v>18.266189875015669</v>
      </c>
      <c r="K1081" s="3">
        <f t="shared" si="208"/>
        <v>1.3694157030276366</v>
      </c>
      <c r="L1081">
        <f t="shared" si="203"/>
        <v>18.266189875015669</v>
      </c>
      <c r="M1081" s="3">
        <f t="shared" si="209"/>
        <v>1.3694157030276366</v>
      </c>
    </row>
    <row r="1082" spans="4:13" x14ac:dyDescent="0.3">
      <c r="D1082" s="2">
        <f t="shared" si="201"/>
        <v>1080</v>
      </c>
      <c r="E1082" s="3">
        <f t="shared" si="204"/>
        <v>2.1599999999999837</v>
      </c>
      <c r="F1082" s="4">
        <f t="shared" si="212"/>
        <v>0</v>
      </c>
      <c r="G1082" s="3">
        <f t="shared" si="212"/>
        <v>-10</v>
      </c>
      <c r="H1082">
        <f t="shared" si="205"/>
        <v>8.464406800285273</v>
      </c>
      <c r="I1082" s="3">
        <f t="shared" si="206"/>
        <v>-10.185423677929597</v>
      </c>
      <c r="J1082">
        <f t="shared" si="207"/>
        <v>18.283118688616241</v>
      </c>
      <c r="K1082" s="3">
        <f t="shared" si="208"/>
        <v>1.3490848556717774</v>
      </c>
      <c r="L1082">
        <f t="shared" si="203"/>
        <v>18.283118688616241</v>
      </c>
      <c r="M1082" s="3">
        <f t="shared" si="209"/>
        <v>1.3490848556717774</v>
      </c>
    </row>
    <row r="1083" spans="4:13" x14ac:dyDescent="0.3">
      <c r="D1083" s="2">
        <f t="shared" si="201"/>
        <v>1081</v>
      </c>
      <c r="E1083" s="3">
        <f t="shared" si="204"/>
        <v>2.1619999999999835</v>
      </c>
      <c r="F1083" s="4">
        <f t="shared" si="212"/>
        <v>0</v>
      </c>
      <c r="G1083" s="3">
        <f t="shared" si="212"/>
        <v>-10</v>
      </c>
      <c r="H1083">
        <f t="shared" si="205"/>
        <v>8.464406800285273</v>
      </c>
      <c r="I1083" s="3">
        <f t="shared" si="206"/>
        <v>-10.205423677929597</v>
      </c>
      <c r="J1083">
        <f t="shared" si="207"/>
        <v>18.300047502216813</v>
      </c>
      <c r="K1083" s="3">
        <f t="shared" si="208"/>
        <v>1.3287140083159181</v>
      </c>
      <c r="L1083">
        <f t="shared" si="203"/>
        <v>18.300047502216813</v>
      </c>
      <c r="M1083" s="3">
        <f t="shared" si="209"/>
        <v>1.3287140083159181</v>
      </c>
    </row>
    <row r="1084" spans="4:13" x14ac:dyDescent="0.3">
      <c r="D1084" s="2">
        <f t="shared" si="201"/>
        <v>1082</v>
      </c>
      <c r="E1084" s="3">
        <f t="shared" si="204"/>
        <v>2.1639999999999833</v>
      </c>
      <c r="F1084" s="4">
        <f t="shared" si="212"/>
        <v>0</v>
      </c>
      <c r="G1084" s="3">
        <f t="shared" si="212"/>
        <v>-10</v>
      </c>
      <c r="H1084">
        <f t="shared" si="205"/>
        <v>8.464406800285273</v>
      </c>
      <c r="I1084" s="3">
        <f t="shared" si="206"/>
        <v>-10.225423677929596</v>
      </c>
      <c r="J1084">
        <f t="shared" si="207"/>
        <v>18.316976315817385</v>
      </c>
      <c r="K1084" s="3">
        <f t="shared" si="208"/>
        <v>1.3083031609600588</v>
      </c>
      <c r="L1084">
        <f t="shared" si="203"/>
        <v>18.316976315817385</v>
      </c>
      <c r="M1084" s="3">
        <f t="shared" si="209"/>
        <v>1.3083031609600588</v>
      </c>
    </row>
    <row r="1085" spans="4:13" x14ac:dyDescent="0.3">
      <c r="D1085" s="2">
        <f t="shared" si="201"/>
        <v>1083</v>
      </c>
      <c r="E1085" s="3">
        <f t="shared" si="204"/>
        <v>2.1659999999999831</v>
      </c>
      <c r="F1085" s="4">
        <f t="shared" si="212"/>
        <v>0</v>
      </c>
      <c r="G1085" s="3">
        <f t="shared" si="212"/>
        <v>-10</v>
      </c>
      <c r="H1085">
        <f t="shared" si="205"/>
        <v>8.464406800285273</v>
      </c>
      <c r="I1085" s="3">
        <f t="shared" si="206"/>
        <v>-10.245423677929596</v>
      </c>
      <c r="J1085">
        <f t="shared" si="207"/>
        <v>18.333905129417957</v>
      </c>
      <c r="K1085" s="3">
        <f t="shared" si="208"/>
        <v>1.2878523136041997</v>
      </c>
      <c r="L1085">
        <f t="shared" si="203"/>
        <v>18.333905129417957</v>
      </c>
      <c r="M1085" s="3">
        <f t="shared" si="209"/>
        <v>1.2878523136041997</v>
      </c>
    </row>
    <row r="1086" spans="4:13" x14ac:dyDescent="0.3">
      <c r="D1086" s="2">
        <f t="shared" si="201"/>
        <v>1084</v>
      </c>
      <c r="E1086" s="3">
        <f t="shared" si="204"/>
        <v>2.1679999999999828</v>
      </c>
      <c r="F1086" s="4">
        <f t="shared" si="212"/>
        <v>0</v>
      </c>
      <c r="G1086" s="3">
        <f t="shared" si="212"/>
        <v>-10</v>
      </c>
      <c r="H1086">
        <f t="shared" si="205"/>
        <v>8.464406800285273</v>
      </c>
      <c r="I1086" s="3">
        <f t="shared" si="206"/>
        <v>-10.265423677929595</v>
      </c>
      <c r="J1086">
        <f t="shared" si="207"/>
        <v>18.350833943018529</v>
      </c>
      <c r="K1086" s="3">
        <f t="shared" si="208"/>
        <v>1.2673614662483406</v>
      </c>
      <c r="L1086">
        <f t="shared" si="203"/>
        <v>18.350833943018529</v>
      </c>
      <c r="M1086" s="3">
        <f t="shared" si="209"/>
        <v>1.2673614662483406</v>
      </c>
    </row>
    <row r="1087" spans="4:13" x14ac:dyDescent="0.3">
      <c r="D1087" s="2">
        <f t="shared" si="201"/>
        <v>1085</v>
      </c>
      <c r="E1087" s="3">
        <f t="shared" si="204"/>
        <v>2.1699999999999826</v>
      </c>
      <c r="F1087" s="4">
        <f t="shared" si="212"/>
        <v>0</v>
      </c>
      <c r="G1087" s="3">
        <f t="shared" si="212"/>
        <v>-10</v>
      </c>
      <c r="H1087">
        <f t="shared" si="205"/>
        <v>8.464406800285273</v>
      </c>
      <c r="I1087" s="3">
        <f t="shared" si="206"/>
        <v>-10.285423677929595</v>
      </c>
      <c r="J1087">
        <f t="shared" si="207"/>
        <v>18.367762756619101</v>
      </c>
      <c r="K1087" s="3">
        <f t="shared" si="208"/>
        <v>1.2468306188924814</v>
      </c>
      <c r="L1087">
        <f t="shared" si="203"/>
        <v>18.367762756619101</v>
      </c>
      <c r="M1087" s="3">
        <f t="shared" si="209"/>
        <v>1.2468306188924814</v>
      </c>
    </row>
    <row r="1088" spans="4:13" x14ac:dyDescent="0.3">
      <c r="D1088" s="2">
        <f t="shared" si="201"/>
        <v>1086</v>
      </c>
      <c r="E1088" s="3">
        <f t="shared" si="204"/>
        <v>2.1719999999999824</v>
      </c>
      <c r="F1088" s="4">
        <f t="shared" si="212"/>
        <v>0</v>
      </c>
      <c r="G1088" s="3">
        <f t="shared" si="212"/>
        <v>-10</v>
      </c>
      <c r="H1088">
        <f t="shared" si="205"/>
        <v>8.464406800285273</v>
      </c>
      <c r="I1088" s="3">
        <f t="shared" si="206"/>
        <v>-10.305423677929594</v>
      </c>
      <c r="J1088">
        <f t="shared" si="207"/>
        <v>18.384691570219672</v>
      </c>
      <c r="K1088" s="3">
        <f t="shared" si="208"/>
        <v>1.2262597715366221</v>
      </c>
      <c r="L1088">
        <f t="shared" si="203"/>
        <v>18.384691570219672</v>
      </c>
      <c r="M1088" s="3">
        <f t="shared" si="209"/>
        <v>1.2262597715366221</v>
      </c>
    </row>
    <row r="1089" spans="4:13" x14ac:dyDescent="0.3">
      <c r="D1089" s="2">
        <f t="shared" si="201"/>
        <v>1087</v>
      </c>
      <c r="E1089" s="3">
        <f t="shared" si="204"/>
        <v>2.1739999999999822</v>
      </c>
      <c r="F1089" s="4">
        <f t="shared" si="212"/>
        <v>0</v>
      </c>
      <c r="G1089" s="3">
        <f t="shared" si="212"/>
        <v>-10</v>
      </c>
      <c r="H1089">
        <f t="shared" si="205"/>
        <v>8.464406800285273</v>
      </c>
      <c r="I1089" s="3">
        <f t="shared" si="206"/>
        <v>-10.325423677929594</v>
      </c>
      <c r="J1089">
        <f t="shared" si="207"/>
        <v>18.401620383820244</v>
      </c>
      <c r="K1089" s="3">
        <f t="shared" si="208"/>
        <v>1.2056489241807629</v>
      </c>
      <c r="L1089">
        <f t="shared" si="203"/>
        <v>18.401620383820244</v>
      </c>
      <c r="M1089" s="3">
        <f t="shared" si="209"/>
        <v>1.2056489241807629</v>
      </c>
    </row>
    <row r="1090" spans="4:13" x14ac:dyDescent="0.3">
      <c r="D1090" s="2">
        <f t="shared" si="201"/>
        <v>1088</v>
      </c>
      <c r="E1090" s="3">
        <f t="shared" si="204"/>
        <v>2.1759999999999819</v>
      </c>
      <c r="F1090" s="4">
        <f t="shared" si="212"/>
        <v>0</v>
      </c>
      <c r="G1090" s="3">
        <f t="shared" si="212"/>
        <v>-10</v>
      </c>
      <c r="H1090">
        <f t="shared" si="205"/>
        <v>8.464406800285273</v>
      </c>
      <c r="I1090" s="3">
        <f t="shared" si="206"/>
        <v>-10.345423677929594</v>
      </c>
      <c r="J1090">
        <f t="shared" si="207"/>
        <v>18.418549197420816</v>
      </c>
      <c r="K1090" s="3">
        <f t="shared" si="208"/>
        <v>1.1849980768249038</v>
      </c>
      <c r="L1090">
        <f t="shared" si="203"/>
        <v>18.418549197420816</v>
      </c>
      <c r="M1090" s="3">
        <f t="shared" si="209"/>
        <v>1.1849980768249038</v>
      </c>
    </row>
    <row r="1091" spans="4:13" x14ac:dyDescent="0.3">
      <c r="D1091" s="2">
        <f t="shared" si="201"/>
        <v>1089</v>
      </c>
      <c r="E1091" s="3">
        <f t="shared" si="204"/>
        <v>2.1779999999999817</v>
      </c>
      <c r="F1091" s="4">
        <f t="shared" si="212"/>
        <v>0</v>
      </c>
      <c r="G1091" s="3">
        <f t="shared" si="212"/>
        <v>-10</v>
      </c>
      <c r="H1091">
        <f t="shared" si="205"/>
        <v>8.464406800285273</v>
      </c>
      <c r="I1091" s="3">
        <f t="shared" si="206"/>
        <v>-10.365423677929593</v>
      </c>
      <c r="J1091">
        <f t="shared" si="207"/>
        <v>18.435478011021388</v>
      </c>
      <c r="K1091" s="3">
        <f t="shared" si="208"/>
        <v>1.1643072294690446</v>
      </c>
      <c r="L1091">
        <f t="shared" si="203"/>
        <v>18.435478011021388</v>
      </c>
      <c r="M1091" s="3">
        <f t="shared" si="209"/>
        <v>1.1643072294690446</v>
      </c>
    </row>
    <row r="1092" spans="4:13" x14ac:dyDescent="0.3">
      <c r="D1092" s="2">
        <f t="shared" ref="D1092:D1155" si="213">D1091+1</f>
        <v>1090</v>
      </c>
      <c r="E1092" s="3">
        <f t="shared" si="204"/>
        <v>2.1799999999999815</v>
      </c>
      <c r="F1092" s="4">
        <f t="shared" ref="F1092:G1107" si="214">F1091</f>
        <v>0</v>
      </c>
      <c r="G1092" s="3">
        <f t="shared" si="214"/>
        <v>-10</v>
      </c>
      <c r="H1092">
        <f t="shared" si="205"/>
        <v>8.464406800285273</v>
      </c>
      <c r="I1092" s="3">
        <f t="shared" si="206"/>
        <v>-10.385423677929593</v>
      </c>
      <c r="J1092">
        <f t="shared" si="207"/>
        <v>18.45240682462196</v>
      </c>
      <c r="K1092" s="3">
        <f t="shared" si="208"/>
        <v>1.1435763821131855</v>
      </c>
      <c r="L1092">
        <f t="shared" ref="L1092:L1155" si="215">IF(K1091&gt;=0,J1092,L1091)</f>
        <v>18.45240682462196</v>
      </c>
      <c r="M1092" s="3">
        <f t="shared" si="209"/>
        <v>1.1435763821131855</v>
      </c>
    </row>
    <row r="1093" spans="4:13" x14ac:dyDescent="0.3">
      <c r="D1093" s="2">
        <f t="shared" si="213"/>
        <v>1091</v>
      </c>
      <c r="E1093" s="3">
        <f t="shared" si="204"/>
        <v>2.1819999999999813</v>
      </c>
      <c r="F1093" s="4">
        <f t="shared" si="214"/>
        <v>0</v>
      </c>
      <c r="G1093" s="3">
        <f t="shared" si="214"/>
        <v>-10</v>
      </c>
      <c r="H1093">
        <f t="shared" si="205"/>
        <v>8.464406800285273</v>
      </c>
      <c r="I1093" s="3">
        <f t="shared" si="206"/>
        <v>-10.405423677929592</v>
      </c>
      <c r="J1093">
        <f t="shared" si="207"/>
        <v>18.469335638222532</v>
      </c>
      <c r="K1093" s="3">
        <f t="shared" si="208"/>
        <v>1.1228055347573263</v>
      </c>
      <c r="L1093">
        <f t="shared" si="215"/>
        <v>18.469335638222532</v>
      </c>
      <c r="M1093" s="3">
        <f t="shared" si="209"/>
        <v>1.1228055347573263</v>
      </c>
    </row>
    <row r="1094" spans="4:13" x14ac:dyDescent="0.3">
      <c r="D1094" s="2">
        <f t="shared" si="213"/>
        <v>1092</v>
      </c>
      <c r="E1094" s="3">
        <f t="shared" ref="E1094:E1157" si="216">E1093+_dt</f>
        <v>2.1839999999999811</v>
      </c>
      <c r="F1094" s="4">
        <f t="shared" si="214"/>
        <v>0</v>
      </c>
      <c r="G1094" s="3">
        <f t="shared" si="214"/>
        <v>-10</v>
      </c>
      <c r="H1094">
        <f t="shared" ref="H1094:H1157" si="217">H1093+_dt*F1093</f>
        <v>8.464406800285273</v>
      </c>
      <c r="I1094" s="3">
        <f t="shared" ref="I1094:I1157" si="218">I1093+_dt*G1093</f>
        <v>-10.425423677929592</v>
      </c>
      <c r="J1094">
        <f t="shared" ref="J1094:J1157" si="219">J1093+_dt*H1093</f>
        <v>18.486264451823104</v>
      </c>
      <c r="K1094" s="3">
        <f t="shared" ref="K1094:K1157" si="220">K1093+_dt*I1093</f>
        <v>1.101994687401467</v>
      </c>
      <c r="L1094">
        <f t="shared" si="215"/>
        <v>18.486264451823104</v>
      </c>
      <c r="M1094" s="3">
        <f t="shared" si="209"/>
        <v>1.101994687401467</v>
      </c>
    </row>
    <row r="1095" spans="4:13" x14ac:dyDescent="0.3">
      <c r="D1095" s="2">
        <f t="shared" si="213"/>
        <v>1093</v>
      </c>
      <c r="E1095" s="3">
        <f t="shared" si="216"/>
        <v>2.1859999999999808</v>
      </c>
      <c r="F1095" s="4">
        <f t="shared" si="214"/>
        <v>0</v>
      </c>
      <c r="G1095" s="3">
        <f t="shared" si="214"/>
        <v>-10</v>
      </c>
      <c r="H1095">
        <f t="shared" si="217"/>
        <v>8.464406800285273</v>
      </c>
      <c r="I1095" s="3">
        <f t="shared" si="218"/>
        <v>-10.445423677929591</v>
      </c>
      <c r="J1095">
        <f t="shared" si="219"/>
        <v>18.503193265423675</v>
      </c>
      <c r="K1095" s="3">
        <f t="shared" si="220"/>
        <v>1.0811438400456077</v>
      </c>
      <c r="L1095">
        <f t="shared" si="215"/>
        <v>18.503193265423675</v>
      </c>
      <c r="M1095" s="3">
        <f t="shared" ref="M1095:M1158" si="221">MAX(0,K1095)</f>
        <v>1.0811438400456077</v>
      </c>
    </row>
    <row r="1096" spans="4:13" x14ac:dyDescent="0.3">
      <c r="D1096" s="2">
        <f t="shared" si="213"/>
        <v>1094</v>
      </c>
      <c r="E1096" s="3">
        <f t="shared" si="216"/>
        <v>2.1879999999999806</v>
      </c>
      <c r="F1096" s="4">
        <f t="shared" si="214"/>
        <v>0</v>
      </c>
      <c r="G1096" s="3">
        <f t="shared" si="214"/>
        <v>-10</v>
      </c>
      <c r="H1096">
        <f t="shared" si="217"/>
        <v>8.464406800285273</v>
      </c>
      <c r="I1096" s="3">
        <f t="shared" si="218"/>
        <v>-10.465423677929591</v>
      </c>
      <c r="J1096">
        <f t="shared" si="219"/>
        <v>18.520122079024247</v>
      </c>
      <c r="K1096" s="3">
        <f t="shared" si="220"/>
        <v>1.0602529926897486</v>
      </c>
      <c r="L1096">
        <f t="shared" si="215"/>
        <v>18.520122079024247</v>
      </c>
      <c r="M1096" s="3">
        <f t="shared" si="221"/>
        <v>1.0602529926897486</v>
      </c>
    </row>
    <row r="1097" spans="4:13" x14ac:dyDescent="0.3">
      <c r="D1097" s="2">
        <f t="shared" si="213"/>
        <v>1095</v>
      </c>
      <c r="E1097" s="3">
        <f t="shared" si="216"/>
        <v>2.1899999999999804</v>
      </c>
      <c r="F1097" s="4">
        <f t="shared" si="214"/>
        <v>0</v>
      </c>
      <c r="G1097" s="3">
        <f t="shared" si="214"/>
        <v>-10</v>
      </c>
      <c r="H1097">
        <f t="shared" si="217"/>
        <v>8.464406800285273</v>
      </c>
      <c r="I1097" s="3">
        <f t="shared" si="218"/>
        <v>-10.485423677929591</v>
      </c>
      <c r="J1097">
        <f t="shared" si="219"/>
        <v>18.537050892624819</v>
      </c>
      <c r="K1097" s="3">
        <f t="shared" si="220"/>
        <v>1.0393221453338894</v>
      </c>
      <c r="L1097">
        <f t="shared" si="215"/>
        <v>18.537050892624819</v>
      </c>
      <c r="M1097" s="3">
        <f t="shared" si="221"/>
        <v>1.0393221453338894</v>
      </c>
    </row>
    <row r="1098" spans="4:13" x14ac:dyDescent="0.3">
      <c r="D1098" s="2">
        <f t="shared" si="213"/>
        <v>1096</v>
      </c>
      <c r="E1098" s="3">
        <f t="shared" si="216"/>
        <v>2.1919999999999802</v>
      </c>
      <c r="F1098" s="4">
        <f t="shared" si="214"/>
        <v>0</v>
      </c>
      <c r="G1098" s="3">
        <f t="shared" si="214"/>
        <v>-10</v>
      </c>
      <c r="H1098">
        <f t="shared" si="217"/>
        <v>8.464406800285273</v>
      </c>
      <c r="I1098" s="3">
        <f t="shared" si="218"/>
        <v>-10.50542367792959</v>
      </c>
      <c r="J1098">
        <f t="shared" si="219"/>
        <v>18.553979706225391</v>
      </c>
      <c r="K1098" s="3">
        <f t="shared" si="220"/>
        <v>1.0183512979780303</v>
      </c>
      <c r="L1098">
        <f t="shared" si="215"/>
        <v>18.553979706225391</v>
      </c>
      <c r="M1098" s="3">
        <f t="shared" si="221"/>
        <v>1.0183512979780303</v>
      </c>
    </row>
    <row r="1099" spans="4:13" x14ac:dyDescent="0.3">
      <c r="D1099" s="2">
        <f t="shared" si="213"/>
        <v>1097</v>
      </c>
      <c r="E1099" s="3">
        <f t="shared" si="216"/>
        <v>2.19399999999998</v>
      </c>
      <c r="F1099" s="4">
        <f t="shared" si="214"/>
        <v>0</v>
      </c>
      <c r="G1099" s="3">
        <f t="shared" si="214"/>
        <v>-10</v>
      </c>
      <c r="H1099">
        <f t="shared" si="217"/>
        <v>8.464406800285273</v>
      </c>
      <c r="I1099" s="3">
        <f t="shared" si="218"/>
        <v>-10.52542367792959</v>
      </c>
      <c r="J1099">
        <f t="shared" si="219"/>
        <v>18.570908519825963</v>
      </c>
      <c r="K1099" s="3">
        <f t="shared" si="220"/>
        <v>0.99734045062217103</v>
      </c>
      <c r="L1099">
        <f t="shared" si="215"/>
        <v>18.570908519825963</v>
      </c>
      <c r="M1099" s="3">
        <f t="shared" si="221"/>
        <v>0.99734045062217103</v>
      </c>
    </row>
    <row r="1100" spans="4:13" x14ac:dyDescent="0.3">
      <c r="D1100" s="2">
        <f t="shared" si="213"/>
        <v>1098</v>
      </c>
      <c r="E1100" s="3">
        <f t="shared" si="216"/>
        <v>2.1959999999999797</v>
      </c>
      <c r="F1100" s="4">
        <f t="shared" si="214"/>
        <v>0</v>
      </c>
      <c r="G1100" s="3">
        <f t="shared" si="214"/>
        <v>-10</v>
      </c>
      <c r="H1100">
        <f t="shared" si="217"/>
        <v>8.464406800285273</v>
      </c>
      <c r="I1100" s="3">
        <f t="shared" si="218"/>
        <v>-10.545423677929589</v>
      </c>
      <c r="J1100">
        <f t="shared" si="219"/>
        <v>18.587837333426535</v>
      </c>
      <c r="K1100" s="3">
        <f t="shared" si="220"/>
        <v>0.97628960326631187</v>
      </c>
      <c r="L1100">
        <f t="shared" si="215"/>
        <v>18.587837333426535</v>
      </c>
      <c r="M1100" s="3">
        <f t="shared" si="221"/>
        <v>0.97628960326631187</v>
      </c>
    </row>
    <row r="1101" spans="4:13" x14ac:dyDescent="0.3">
      <c r="D1101" s="2">
        <f t="shared" si="213"/>
        <v>1099</v>
      </c>
      <c r="E1101" s="3">
        <f t="shared" si="216"/>
        <v>2.1979999999999795</v>
      </c>
      <c r="F1101" s="4">
        <f t="shared" si="214"/>
        <v>0</v>
      </c>
      <c r="G1101" s="3">
        <f t="shared" si="214"/>
        <v>-10</v>
      </c>
      <c r="H1101">
        <f t="shared" si="217"/>
        <v>8.464406800285273</v>
      </c>
      <c r="I1101" s="3">
        <f t="shared" si="218"/>
        <v>-10.565423677929589</v>
      </c>
      <c r="J1101">
        <f t="shared" si="219"/>
        <v>18.604766147027107</v>
      </c>
      <c r="K1101" s="3">
        <f t="shared" si="220"/>
        <v>0.95519875591045267</v>
      </c>
      <c r="L1101">
        <f t="shared" si="215"/>
        <v>18.604766147027107</v>
      </c>
      <c r="M1101" s="3">
        <f t="shared" si="221"/>
        <v>0.95519875591045267</v>
      </c>
    </row>
    <row r="1102" spans="4:13" x14ac:dyDescent="0.3">
      <c r="D1102" s="2">
        <f t="shared" si="213"/>
        <v>1100</v>
      </c>
      <c r="E1102" s="3">
        <f t="shared" si="216"/>
        <v>2.1999999999999793</v>
      </c>
      <c r="F1102" s="4">
        <f t="shared" si="214"/>
        <v>0</v>
      </c>
      <c r="G1102" s="3">
        <f t="shared" si="214"/>
        <v>-10</v>
      </c>
      <c r="H1102">
        <f t="shared" si="217"/>
        <v>8.464406800285273</v>
      </c>
      <c r="I1102" s="3">
        <f t="shared" si="218"/>
        <v>-10.585423677929588</v>
      </c>
      <c r="J1102">
        <f t="shared" si="219"/>
        <v>18.621694960627678</v>
      </c>
      <c r="K1102" s="3">
        <f t="shared" si="220"/>
        <v>0.93406790855459354</v>
      </c>
      <c r="L1102">
        <f t="shared" si="215"/>
        <v>18.621694960627678</v>
      </c>
      <c r="M1102" s="3">
        <f t="shared" si="221"/>
        <v>0.93406790855459354</v>
      </c>
    </row>
    <row r="1103" spans="4:13" x14ac:dyDescent="0.3">
      <c r="D1103" s="2">
        <f t="shared" si="213"/>
        <v>1101</v>
      </c>
      <c r="E1103" s="3">
        <f t="shared" si="216"/>
        <v>2.2019999999999791</v>
      </c>
      <c r="F1103" s="4">
        <f t="shared" si="214"/>
        <v>0</v>
      </c>
      <c r="G1103" s="3">
        <f t="shared" si="214"/>
        <v>-10</v>
      </c>
      <c r="H1103">
        <f t="shared" si="217"/>
        <v>8.464406800285273</v>
      </c>
      <c r="I1103" s="3">
        <f t="shared" si="218"/>
        <v>-10.605423677929588</v>
      </c>
      <c r="J1103">
        <f t="shared" si="219"/>
        <v>18.63862377422825</v>
      </c>
      <c r="K1103" s="3">
        <f t="shared" si="220"/>
        <v>0.91289706119873437</v>
      </c>
      <c r="L1103">
        <f t="shared" si="215"/>
        <v>18.63862377422825</v>
      </c>
      <c r="M1103" s="3">
        <f t="shared" si="221"/>
        <v>0.91289706119873437</v>
      </c>
    </row>
    <row r="1104" spans="4:13" x14ac:dyDescent="0.3">
      <c r="D1104" s="2">
        <f t="shared" si="213"/>
        <v>1102</v>
      </c>
      <c r="E1104" s="3">
        <f t="shared" si="216"/>
        <v>2.2039999999999789</v>
      </c>
      <c r="F1104" s="4">
        <f t="shared" si="214"/>
        <v>0</v>
      </c>
      <c r="G1104" s="3">
        <f t="shared" si="214"/>
        <v>-10</v>
      </c>
      <c r="H1104">
        <f t="shared" si="217"/>
        <v>8.464406800285273</v>
      </c>
      <c r="I1104" s="3">
        <f t="shared" si="218"/>
        <v>-10.625423677929588</v>
      </c>
      <c r="J1104">
        <f t="shared" si="219"/>
        <v>18.655552587828822</v>
      </c>
      <c r="K1104" s="3">
        <f t="shared" si="220"/>
        <v>0.89168621384287516</v>
      </c>
      <c r="L1104">
        <f t="shared" si="215"/>
        <v>18.655552587828822</v>
      </c>
      <c r="M1104" s="3">
        <f t="shared" si="221"/>
        <v>0.89168621384287516</v>
      </c>
    </row>
    <row r="1105" spans="4:13" x14ac:dyDescent="0.3">
      <c r="D1105" s="2">
        <f t="shared" si="213"/>
        <v>1103</v>
      </c>
      <c r="E1105" s="3">
        <f t="shared" si="216"/>
        <v>2.2059999999999786</v>
      </c>
      <c r="F1105" s="4">
        <f t="shared" si="214"/>
        <v>0</v>
      </c>
      <c r="G1105" s="3">
        <f t="shared" si="214"/>
        <v>-10</v>
      </c>
      <c r="H1105">
        <f t="shared" si="217"/>
        <v>8.464406800285273</v>
      </c>
      <c r="I1105" s="3">
        <f t="shared" si="218"/>
        <v>-10.645423677929587</v>
      </c>
      <c r="J1105">
        <f t="shared" si="219"/>
        <v>18.672481401429394</v>
      </c>
      <c r="K1105" s="3">
        <f t="shared" si="220"/>
        <v>0.87043536648701603</v>
      </c>
      <c r="L1105">
        <f t="shared" si="215"/>
        <v>18.672481401429394</v>
      </c>
      <c r="M1105" s="3">
        <f t="shared" si="221"/>
        <v>0.87043536648701603</v>
      </c>
    </row>
    <row r="1106" spans="4:13" x14ac:dyDescent="0.3">
      <c r="D1106" s="2">
        <f t="shared" si="213"/>
        <v>1104</v>
      </c>
      <c r="E1106" s="3">
        <f t="shared" si="216"/>
        <v>2.2079999999999784</v>
      </c>
      <c r="F1106" s="4">
        <f t="shared" si="214"/>
        <v>0</v>
      </c>
      <c r="G1106" s="3">
        <f t="shared" si="214"/>
        <v>-10</v>
      </c>
      <c r="H1106">
        <f t="shared" si="217"/>
        <v>8.464406800285273</v>
      </c>
      <c r="I1106" s="3">
        <f t="shared" si="218"/>
        <v>-10.665423677929587</v>
      </c>
      <c r="J1106">
        <f t="shared" si="219"/>
        <v>18.689410215029966</v>
      </c>
      <c r="K1106" s="3">
        <f t="shared" si="220"/>
        <v>0.84914451913115685</v>
      </c>
      <c r="L1106">
        <f t="shared" si="215"/>
        <v>18.689410215029966</v>
      </c>
      <c r="M1106" s="3">
        <f t="shared" si="221"/>
        <v>0.84914451913115685</v>
      </c>
    </row>
    <row r="1107" spans="4:13" x14ac:dyDescent="0.3">
      <c r="D1107" s="2">
        <f t="shared" si="213"/>
        <v>1105</v>
      </c>
      <c r="E1107" s="3">
        <f t="shared" si="216"/>
        <v>2.2099999999999782</v>
      </c>
      <c r="F1107" s="4">
        <f t="shared" si="214"/>
        <v>0</v>
      </c>
      <c r="G1107" s="3">
        <f t="shared" si="214"/>
        <v>-10</v>
      </c>
      <c r="H1107">
        <f t="shared" si="217"/>
        <v>8.464406800285273</v>
      </c>
      <c r="I1107" s="3">
        <f t="shared" si="218"/>
        <v>-10.685423677929586</v>
      </c>
      <c r="J1107">
        <f t="shared" si="219"/>
        <v>18.706339028630538</v>
      </c>
      <c r="K1107" s="3">
        <f t="shared" si="220"/>
        <v>0.82781367177529763</v>
      </c>
      <c r="L1107">
        <f t="shared" si="215"/>
        <v>18.706339028630538</v>
      </c>
      <c r="M1107" s="3">
        <f t="shared" si="221"/>
        <v>0.82781367177529763</v>
      </c>
    </row>
    <row r="1108" spans="4:13" x14ac:dyDescent="0.3">
      <c r="D1108" s="2">
        <f t="shared" si="213"/>
        <v>1106</v>
      </c>
      <c r="E1108" s="3">
        <f t="shared" si="216"/>
        <v>2.211999999999978</v>
      </c>
      <c r="F1108" s="4">
        <f t="shared" ref="F1108:G1123" si="222">F1107</f>
        <v>0</v>
      </c>
      <c r="G1108" s="3">
        <f t="shared" si="222"/>
        <v>-10</v>
      </c>
      <c r="H1108">
        <f t="shared" si="217"/>
        <v>8.464406800285273</v>
      </c>
      <c r="I1108" s="3">
        <f t="shared" si="218"/>
        <v>-10.705423677929586</v>
      </c>
      <c r="J1108">
        <f t="shared" si="219"/>
        <v>18.72326784223111</v>
      </c>
      <c r="K1108" s="3">
        <f t="shared" si="220"/>
        <v>0.80644282441943849</v>
      </c>
      <c r="L1108">
        <f t="shared" si="215"/>
        <v>18.72326784223111</v>
      </c>
      <c r="M1108" s="3">
        <f t="shared" si="221"/>
        <v>0.80644282441943849</v>
      </c>
    </row>
    <row r="1109" spans="4:13" x14ac:dyDescent="0.3">
      <c r="D1109" s="2">
        <f t="shared" si="213"/>
        <v>1107</v>
      </c>
      <c r="E1109" s="3">
        <f t="shared" si="216"/>
        <v>2.2139999999999778</v>
      </c>
      <c r="F1109" s="4">
        <f t="shared" si="222"/>
        <v>0</v>
      </c>
      <c r="G1109" s="3">
        <f t="shared" si="222"/>
        <v>-10</v>
      </c>
      <c r="H1109">
        <f t="shared" si="217"/>
        <v>8.464406800285273</v>
      </c>
      <c r="I1109" s="3">
        <f t="shared" si="218"/>
        <v>-10.725423677929586</v>
      </c>
      <c r="J1109">
        <f t="shared" si="219"/>
        <v>18.740196655831681</v>
      </c>
      <c r="K1109" s="3">
        <f t="shared" si="220"/>
        <v>0.7850319770635793</v>
      </c>
      <c r="L1109">
        <f t="shared" si="215"/>
        <v>18.740196655831681</v>
      </c>
      <c r="M1109" s="3">
        <f t="shared" si="221"/>
        <v>0.7850319770635793</v>
      </c>
    </row>
    <row r="1110" spans="4:13" x14ac:dyDescent="0.3">
      <c r="D1110" s="2">
        <f t="shared" si="213"/>
        <v>1108</v>
      </c>
      <c r="E1110" s="3">
        <f t="shared" si="216"/>
        <v>2.2159999999999775</v>
      </c>
      <c r="F1110" s="4">
        <f t="shared" si="222"/>
        <v>0</v>
      </c>
      <c r="G1110" s="3">
        <f t="shared" si="222"/>
        <v>-10</v>
      </c>
      <c r="H1110">
        <f t="shared" si="217"/>
        <v>8.464406800285273</v>
      </c>
      <c r="I1110" s="3">
        <f t="shared" si="218"/>
        <v>-10.745423677929585</v>
      </c>
      <c r="J1110">
        <f t="shared" si="219"/>
        <v>18.757125469432253</v>
      </c>
      <c r="K1110" s="3">
        <f t="shared" si="220"/>
        <v>0.76358112970772019</v>
      </c>
      <c r="L1110">
        <f t="shared" si="215"/>
        <v>18.757125469432253</v>
      </c>
      <c r="M1110" s="3">
        <f t="shared" si="221"/>
        <v>0.76358112970772019</v>
      </c>
    </row>
    <row r="1111" spans="4:13" x14ac:dyDescent="0.3">
      <c r="D1111" s="2">
        <f t="shared" si="213"/>
        <v>1109</v>
      </c>
      <c r="E1111" s="3">
        <f t="shared" si="216"/>
        <v>2.2179999999999773</v>
      </c>
      <c r="F1111" s="4">
        <f t="shared" si="222"/>
        <v>0</v>
      </c>
      <c r="G1111" s="3">
        <f t="shared" si="222"/>
        <v>-10</v>
      </c>
      <c r="H1111">
        <f t="shared" si="217"/>
        <v>8.464406800285273</v>
      </c>
      <c r="I1111" s="3">
        <f t="shared" si="218"/>
        <v>-10.765423677929585</v>
      </c>
      <c r="J1111">
        <f t="shared" si="219"/>
        <v>18.774054283032825</v>
      </c>
      <c r="K1111" s="3">
        <f t="shared" si="220"/>
        <v>0.74209028235186103</v>
      </c>
      <c r="L1111">
        <f t="shared" si="215"/>
        <v>18.774054283032825</v>
      </c>
      <c r="M1111" s="3">
        <f t="shared" si="221"/>
        <v>0.74209028235186103</v>
      </c>
    </row>
    <row r="1112" spans="4:13" x14ac:dyDescent="0.3">
      <c r="D1112" s="2">
        <f t="shared" si="213"/>
        <v>1110</v>
      </c>
      <c r="E1112" s="3">
        <f t="shared" si="216"/>
        <v>2.2199999999999771</v>
      </c>
      <c r="F1112" s="4">
        <f t="shared" si="222"/>
        <v>0</v>
      </c>
      <c r="G1112" s="3">
        <f t="shared" si="222"/>
        <v>-10</v>
      </c>
      <c r="H1112">
        <f t="shared" si="217"/>
        <v>8.464406800285273</v>
      </c>
      <c r="I1112" s="3">
        <f t="shared" si="218"/>
        <v>-10.785423677929584</v>
      </c>
      <c r="J1112">
        <f t="shared" si="219"/>
        <v>18.790983096633397</v>
      </c>
      <c r="K1112" s="3">
        <f t="shared" si="220"/>
        <v>0.72055943499600184</v>
      </c>
      <c r="L1112">
        <f t="shared" si="215"/>
        <v>18.790983096633397</v>
      </c>
      <c r="M1112" s="3">
        <f t="shared" si="221"/>
        <v>0.72055943499600184</v>
      </c>
    </row>
    <row r="1113" spans="4:13" x14ac:dyDescent="0.3">
      <c r="D1113" s="2">
        <f t="shared" si="213"/>
        <v>1111</v>
      </c>
      <c r="E1113" s="3">
        <f t="shared" si="216"/>
        <v>2.2219999999999769</v>
      </c>
      <c r="F1113" s="4">
        <f t="shared" si="222"/>
        <v>0</v>
      </c>
      <c r="G1113" s="3">
        <f t="shared" si="222"/>
        <v>-10</v>
      </c>
      <c r="H1113">
        <f t="shared" si="217"/>
        <v>8.464406800285273</v>
      </c>
      <c r="I1113" s="3">
        <f t="shared" si="218"/>
        <v>-10.805423677929584</v>
      </c>
      <c r="J1113">
        <f t="shared" si="219"/>
        <v>18.807911910233969</v>
      </c>
      <c r="K1113" s="3">
        <f t="shared" si="220"/>
        <v>0.69898858764014271</v>
      </c>
      <c r="L1113">
        <f t="shared" si="215"/>
        <v>18.807911910233969</v>
      </c>
      <c r="M1113" s="3">
        <f t="shared" si="221"/>
        <v>0.69898858764014271</v>
      </c>
    </row>
    <row r="1114" spans="4:13" x14ac:dyDescent="0.3">
      <c r="D1114" s="2">
        <f t="shared" si="213"/>
        <v>1112</v>
      </c>
      <c r="E1114" s="3">
        <f t="shared" si="216"/>
        <v>2.2239999999999767</v>
      </c>
      <c r="F1114" s="4">
        <f t="shared" si="222"/>
        <v>0</v>
      </c>
      <c r="G1114" s="3">
        <f t="shared" si="222"/>
        <v>-10</v>
      </c>
      <c r="H1114">
        <f t="shared" si="217"/>
        <v>8.464406800285273</v>
      </c>
      <c r="I1114" s="3">
        <f t="shared" si="218"/>
        <v>-10.825423677929583</v>
      </c>
      <c r="J1114">
        <f t="shared" si="219"/>
        <v>18.824840723834541</v>
      </c>
      <c r="K1114" s="3">
        <f t="shared" si="220"/>
        <v>0.67737774028428355</v>
      </c>
      <c r="L1114">
        <f t="shared" si="215"/>
        <v>18.824840723834541</v>
      </c>
      <c r="M1114" s="3">
        <f t="shared" si="221"/>
        <v>0.67737774028428355</v>
      </c>
    </row>
    <row r="1115" spans="4:13" x14ac:dyDescent="0.3">
      <c r="D1115" s="2">
        <f t="shared" si="213"/>
        <v>1113</v>
      </c>
      <c r="E1115" s="3">
        <f t="shared" si="216"/>
        <v>2.2259999999999764</v>
      </c>
      <c r="F1115" s="4">
        <f t="shared" si="222"/>
        <v>0</v>
      </c>
      <c r="G1115" s="3">
        <f t="shared" si="222"/>
        <v>-10</v>
      </c>
      <c r="H1115">
        <f t="shared" si="217"/>
        <v>8.464406800285273</v>
      </c>
      <c r="I1115" s="3">
        <f t="shared" si="218"/>
        <v>-10.845423677929583</v>
      </c>
      <c r="J1115">
        <f t="shared" si="219"/>
        <v>18.841769537435113</v>
      </c>
      <c r="K1115" s="3">
        <f t="shared" si="220"/>
        <v>0.65572689292842434</v>
      </c>
      <c r="L1115">
        <f t="shared" si="215"/>
        <v>18.841769537435113</v>
      </c>
      <c r="M1115" s="3">
        <f t="shared" si="221"/>
        <v>0.65572689292842434</v>
      </c>
    </row>
    <row r="1116" spans="4:13" x14ac:dyDescent="0.3">
      <c r="D1116" s="2">
        <f t="shared" si="213"/>
        <v>1114</v>
      </c>
      <c r="E1116" s="3">
        <f t="shared" si="216"/>
        <v>2.2279999999999762</v>
      </c>
      <c r="F1116" s="4">
        <f t="shared" si="222"/>
        <v>0</v>
      </c>
      <c r="G1116" s="3">
        <f t="shared" si="222"/>
        <v>-10</v>
      </c>
      <c r="H1116">
        <f t="shared" si="217"/>
        <v>8.464406800285273</v>
      </c>
      <c r="I1116" s="3">
        <f t="shared" si="218"/>
        <v>-10.865423677929583</v>
      </c>
      <c r="J1116">
        <f t="shared" si="219"/>
        <v>18.858698351035684</v>
      </c>
      <c r="K1116" s="3">
        <f t="shared" si="220"/>
        <v>0.63403604557256521</v>
      </c>
      <c r="L1116">
        <f t="shared" si="215"/>
        <v>18.858698351035684</v>
      </c>
      <c r="M1116" s="3">
        <f t="shared" si="221"/>
        <v>0.63403604557256521</v>
      </c>
    </row>
    <row r="1117" spans="4:13" x14ac:dyDescent="0.3">
      <c r="D1117" s="2">
        <f t="shared" si="213"/>
        <v>1115</v>
      </c>
      <c r="E1117" s="3">
        <f t="shared" si="216"/>
        <v>2.229999999999976</v>
      </c>
      <c r="F1117" s="4">
        <f t="shared" si="222"/>
        <v>0</v>
      </c>
      <c r="G1117" s="3">
        <f t="shared" si="222"/>
        <v>-10</v>
      </c>
      <c r="H1117">
        <f t="shared" si="217"/>
        <v>8.464406800285273</v>
      </c>
      <c r="I1117" s="3">
        <f t="shared" si="218"/>
        <v>-10.885423677929582</v>
      </c>
      <c r="J1117">
        <f t="shared" si="219"/>
        <v>18.875627164636256</v>
      </c>
      <c r="K1117" s="3">
        <f t="shared" si="220"/>
        <v>0.61230519821670604</v>
      </c>
      <c r="L1117">
        <f t="shared" si="215"/>
        <v>18.875627164636256</v>
      </c>
      <c r="M1117" s="3">
        <f t="shared" si="221"/>
        <v>0.61230519821670604</v>
      </c>
    </row>
    <row r="1118" spans="4:13" x14ac:dyDescent="0.3">
      <c r="D1118" s="2">
        <f t="shared" si="213"/>
        <v>1116</v>
      </c>
      <c r="E1118" s="3">
        <f t="shared" si="216"/>
        <v>2.2319999999999758</v>
      </c>
      <c r="F1118" s="4">
        <f t="shared" si="222"/>
        <v>0</v>
      </c>
      <c r="G1118" s="3">
        <f t="shared" si="222"/>
        <v>-10</v>
      </c>
      <c r="H1118">
        <f t="shared" si="217"/>
        <v>8.464406800285273</v>
      </c>
      <c r="I1118" s="3">
        <f t="shared" si="218"/>
        <v>-10.905423677929582</v>
      </c>
      <c r="J1118">
        <f t="shared" si="219"/>
        <v>18.892555978236828</v>
      </c>
      <c r="K1118" s="3">
        <f t="shared" si="220"/>
        <v>0.59053435086084682</v>
      </c>
      <c r="L1118">
        <f t="shared" si="215"/>
        <v>18.892555978236828</v>
      </c>
      <c r="M1118" s="3">
        <f t="shared" si="221"/>
        <v>0.59053435086084682</v>
      </c>
    </row>
    <row r="1119" spans="4:13" x14ac:dyDescent="0.3">
      <c r="D1119" s="2">
        <f t="shared" si="213"/>
        <v>1117</v>
      </c>
      <c r="E1119" s="3">
        <f t="shared" si="216"/>
        <v>2.2339999999999756</v>
      </c>
      <c r="F1119" s="4">
        <f t="shared" si="222"/>
        <v>0</v>
      </c>
      <c r="G1119" s="3">
        <f t="shared" si="222"/>
        <v>-10</v>
      </c>
      <c r="H1119">
        <f t="shared" si="217"/>
        <v>8.464406800285273</v>
      </c>
      <c r="I1119" s="3">
        <f t="shared" si="218"/>
        <v>-10.925423677929581</v>
      </c>
      <c r="J1119">
        <f t="shared" si="219"/>
        <v>18.9094847918374</v>
      </c>
      <c r="K1119" s="3">
        <f t="shared" si="220"/>
        <v>0.56872350350498768</v>
      </c>
      <c r="L1119">
        <f t="shared" si="215"/>
        <v>18.9094847918374</v>
      </c>
      <c r="M1119" s="3">
        <f t="shared" si="221"/>
        <v>0.56872350350498768</v>
      </c>
    </row>
    <row r="1120" spans="4:13" x14ac:dyDescent="0.3">
      <c r="D1120" s="2">
        <f t="shared" si="213"/>
        <v>1118</v>
      </c>
      <c r="E1120" s="3">
        <f t="shared" si="216"/>
        <v>2.2359999999999753</v>
      </c>
      <c r="F1120" s="4">
        <f t="shared" si="222"/>
        <v>0</v>
      </c>
      <c r="G1120" s="3">
        <f t="shared" si="222"/>
        <v>-10</v>
      </c>
      <c r="H1120">
        <f t="shared" si="217"/>
        <v>8.464406800285273</v>
      </c>
      <c r="I1120" s="3">
        <f t="shared" si="218"/>
        <v>-10.945423677929581</v>
      </c>
      <c r="J1120">
        <f t="shared" si="219"/>
        <v>18.926413605437972</v>
      </c>
      <c r="K1120" s="3">
        <f t="shared" si="220"/>
        <v>0.5468726561491285</v>
      </c>
      <c r="L1120">
        <f t="shared" si="215"/>
        <v>18.926413605437972</v>
      </c>
      <c r="M1120" s="3">
        <f t="shared" si="221"/>
        <v>0.5468726561491285</v>
      </c>
    </row>
    <row r="1121" spans="4:13" x14ac:dyDescent="0.3">
      <c r="D1121" s="2">
        <f t="shared" si="213"/>
        <v>1119</v>
      </c>
      <c r="E1121" s="3">
        <f t="shared" si="216"/>
        <v>2.2379999999999751</v>
      </c>
      <c r="F1121" s="4">
        <f t="shared" si="222"/>
        <v>0</v>
      </c>
      <c r="G1121" s="3">
        <f t="shared" si="222"/>
        <v>-10</v>
      </c>
      <c r="H1121">
        <f t="shared" si="217"/>
        <v>8.464406800285273</v>
      </c>
      <c r="I1121" s="3">
        <f t="shared" si="218"/>
        <v>-10.96542367792958</v>
      </c>
      <c r="J1121">
        <f t="shared" si="219"/>
        <v>18.943342419038544</v>
      </c>
      <c r="K1121" s="3">
        <f t="shared" si="220"/>
        <v>0.52498180879326939</v>
      </c>
      <c r="L1121">
        <f t="shared" si="215"/>
        <v>18.943342419038544</v>
      </c>
      <c r="M1121" s="3">
        <f t="shared" si="221"/>
        <v>0.52498180879326939</v>
      </c>
    </row>
    <row r="1122" spans="4:13" x14ac:dyDescent="0.3">
      <c r="D1122" s="2">
        <f t="shared" si="213"/>
        <v>1120</v>
      </c>
      <c r="E1122" s="3">
        <f t="shared" si="216"/>
        <v>2.2399999999999749</v>
      </c>
      <c r="F1122" s="4">
        <f t="shared" si="222"/>
        <v>0</v>
      </c>
      <c r="G1122" s="3">
        <f t="shared" si="222"/>
        <v>-10</v>
      </c>
      <c r="H1122">
        <f t="shared" si="217"/>
        <v>8.464406800285273</v>
      </c>
      <c r="I1122" s="3">
        <f t="shared" si="218"/>
        <v>-10.98542367792958</v>
      </c>
      <c r="J1122">
        <f t="shared" si="219"/>
        <v>18.960271232639116</v>
      </c>
      <c r="K1122" s="3">
        <f t="shared" si="220"/>
        <v>0.50305096143741024</v>
      </c>
      <c r="L1122">
        <f t="shared" si="215"/>
        <v>18.960271232639116</v>
      </c>
      <c r="M1122" s="3">
        <f t="shared" si="221"/>
        <v>0.50305096143741024</v>
      </c>
    </row>
    <row r="1123" spans="4:13" x14ac:dyDescent="0.3">
      <c r="D1123" s="2">
        <f t="shared" si="213"/>
        <v>1121</v>
      </c>
      <c r="E1123" s="3">
        <f t="shared" si="216"/>
        <v>2.2419999999999747</v>
      </c>
      <c r="F1123" s="4">
        <f t="shared" si="222"/>
        <v>0</v>
      </c>
      <c r="G1123" s="3">
        <f t="shared" si="222"/>
        <v>-10</v>
      </c>
      <c r="H1123">
        <f t="shared" si="217"/>
        <v>8.464406800285273</v>
      </c>
      <c r="I1123" s="3">
        <f t="shared" si="218"/>
        <v>-11.00542367792958</v>
      </c>
      <c r="J1123">
        <f t="shared" si="219"/>
        <v>18.977200046239687</v>
      </c>
      <c r="K1123" s="3">
        <f t="shared" si="220"/>
        <v>0.4810801140815511</v>
      </c>
      <c r="L1123">
        <f t="shared" si="215"/>
        <v>18.977200046239687</v>
      </c>
      <c r="M1123" s="3">
        <f t="shared" si="221"/>
        <v>0.4810801140815511</v>
      </c>
    </row>
    <row r="1124" spans="4:13" x14ac:dyDescent="0.3">
      <c r="D1124" s="2">
        <f t="shared" si="213"/>
        <v>1122</v>
      </c>
      <c r="E1124" s="3">
        <f t="shared" si="216"/>
        <v>2.2439999999999745</v>
      </c>
      <c r="F1124" s="4">
        <f t="shared" ref="F1124:G1139" si="223">F1123</f>
        <v>0</v>
      </c>
      <c r="G1124" s="3">
        <f t="shared" si="223"/>
        <v>-10</v>
      </c>
      <c r="H1124">
        <f t="shared" si="217"/>
        <v>8.464406800285273</v>
      </c>
      <c r="I1124" s="3">
        <f t="shared" si="218"/>
        <v>-11.025423677929579</v>
      </c>
      <c r="J1124">
        <f t="shared" si="219"/>
        <v>18.994128859840259</v>
      </c>
      <c r="K1124" s="3">
        <f t="shared" si="220"/>
        <v>0.45906926672569193</v>
      </c>
      <c r="L1124">
        <f t="shared" si="215"/>
        <v>18.994128859840259</v>
      </c>
      <c r="M1124" s="3">
        <f t="shared" si="221"/>
        <v>0.45906926672569193</v>
      </c>
    </row>
    <row r="1125" spans="4:13" x14ac:dyDescent="0.3">
      <c r="D1125" s="2">
        <f t="shared" si="213"/>
        <v>1123</v>
      </c>
      <c r="E1125" s="3">
        <f t="shared" si="216"/>
        <v>2.2459999999999742</v>
      </c>
      <c r="F1125" s="4">
        <f t="shared" si="223"/>
        <v>0</v>
      </c>
      <c r="G1125" s="3">
        <f t="shared" si="223"/>
        <v>-10</v>
      </c>
      <c r="H1125">
        <f t="shared" si="217"/>
        <v>8.464406800285273</v>
      </c>
      <c r="I1125" s="3">
        <f t="shared" si="218"/>
        <v>-11.045423677929579</v>
      </c>
      <c r="J1125">
        <f t="shared" si="219"/>
        <v>19.011057673440831</v>
      </c>
      <c r="K1125" s="3">
        <f t="shared" si="220"/>
        <v>0.43701841936983277</v>
      </c>
      <c r="L1125">
        <f t="shared" si="215"/>
        <v>19.011057673440831</v>
      </c>
      <c r="M1125" s="3">
        <f t="shared" si="221"/>
        <v>0.43701841936983277</v>
      </c>
    </row>
    <row r="1126" spans="4:13" x14ac:dyDescent="0.3">
      <c r="D1126" s="2">
        <f t="shared" si="213"/>
        <v>1124</v>
      </c>
      <c r="E1126" s="3">
        <f t="shared" si="216"/>
        <v>2.247999999999974</v>
      </c>
      <c r="F1126" s="4">
        <f t="shared" si="223"/>
        <v>0</v>
      </c>
      <c r="G1126" s="3">
        <f t="shared" si="223"/>
        <v>-10</v>
      </c>
      <c r="H1126">
        <f t="shared" si="217"/>
        <v>8.464406800285273</v>
      </c>
      <c r="I1126" s="3">
        <f t="shared" si="218"/>
        <v>-11.065423677929578</v>
      </c>
      <c r="J1126">
        <f t="shared" si="219"/>
        <v>19.027986487041403</v>
      </c>
      <c r="K1126" s="3">
        <f t="shared" si="220"/>
        <v>0.41492757201397362</v>
      </c>
      <c r="L1126">
        <f t="shared" si="215"/>
        <v>19.027986487041403</v>
      </c>
      <c r="M1126" s="3">
        <f t="shared" si="221"/>
        <v>0.41492757201397362</v>
      </c>
    </row>
    <row r="1127" spans="4:13" x14ac:dyDescent="0.3">
      <c r="D1127" s="2">
        <f t="shared" si="213"/>
        <v>1125</v>
      </c>
      <c r="E1127" s="3">
        <f t="shared" si="216"/>
        <v>2.2499999999999738</v>
      </c>
      <c r="F1127" s="4">
        <f t="shared" si="223"/>
        <v>0</v>
      </c>
      <c r="G1127" s="3">
        <f t="shared" si="223"/>
        <v>-10</v>
      </c>
      <c r="H1127">
        <f t="shared" si="217"/>
        <v>8.464406800285273</v>
      </c>
      <c r="I1127" s="3">
        <f t="shared" si="218"/>
        <v>-11.085423677929578</v>
      </c>
      <c r="J1127">
        <f t="shared" si="219"/>
        <v>19.044915300641975</v>
      </c>
      <c r="K1127" s="3">
        <f t="shared" si="220"/>
        <v>0.39279672465811444</v>
      </c>
      <c r="L1127">
        <f t="shared" si="215"/>
        <v>19.044915300641975</v>
      </c>
      <c r="M1127" s="3">
        <f t="shared" si="221"/>
        <v>0.39279672465811444</v>
      </c>
    </row>
    <row r="1128" spans="4:13" x14ac:dyDescent="0.3">
      <c r="D1128" s="2">
        <f t="shared" si="213"/>
        <v>1126</v>
      </c>
      <c r="E1128" s="3">
        <f t="shared" si="216"/>
        <v>2.2519999999999736</v>
      </c>
      <c r="F1128" s="4">
        <f t="shared" si="223"/>
        <v>0</v>
      </c>
      <c r="G1128" s="3">
        <f t="shared" si="223"/>
        <v>-10</v>
      </c>
      <c r="H1128">
        <f t="shared" si="217"/>
        <v>8.464406800285273</v>
      </c>
      <c r="I1128" s="3">
        <f t="shared" si="218"/>
        <v>-11.105423677929577</v>
      </c>
      <c r="J1128">
        <f t="shared" si="219"/>
        <v>19.061844114242547</v>
      </c>
      <c r="K1128" s="3">
        <f t="shared" si="220"/>
        <v>0.37062587730225527</v>
      </c>
      <c r="L1128">
        <f t="shared" si="215"/>
        <v>19.061844114242547</v>
      </c>
      <c r="M1128" s="3">
        <f t="shared" si="221"/>
        <v>0.37062587730225527</v>
      </c>
    </row>
    <row r="1129" spans="4:13" x14ac:dyDescent="0.3">
      <c r="D1129" s="2">
        <f t="shared" si="213"/>
        <v>1127</v>
      </c>
      <c r="E1129" s="3">
        <f t="shared" si="216"/>
        <v>2.2539999999999734</v>
      </c>
      <c r="F1129" s="4">
        <f t="shared" si="223"/>
        <v>0</v>
      </c>
      <c r="G1129" s="3">
        <f t="shared" si="223"/>
        <v>-10</v>
      </c>
      <c r="H1129">
        <f t="shared" si="217"/>
        <v>8.464406800285273</v>
      </c>
      <c r="I1129" s="3">
        <f t="shared" si="218"/>
        <v>-11.125423677929577</v>
      </c>
      <c r="J1129">
        <f t="shared" si="219"/>
        <v>19.078772927843119</v>
      </c>
      <c r="K1129" s="3">
        <f t="shared" si="220"/>
        <v>0.34841502994639612</v>
      </c>
      <c r="L1129">
        <f t="shared" si="215"/>
        <v>19.078772927843119</v>
      </c>
      <c r="M1129" s="3">
        <f t="shared" si="221"/>
        <v>0.34841502994639612</v>
      </c>
    </row>
    <row r="1130" spans="4:13" x14ac:dyDescent="0.3">
      <c r="D1130" s="2">
        <f t="shared" si="213"/>
        <v>1128</v>
      </c>
      <c r="E1130" s="3">
        <f t="shared" si="216"/>
        <v>2.2559999999999731</v>
      </c>
      <c r="F1130" s="4">
        <f t="shared" si="223"/>
        <v>0</v>
      </c>
      <c r="G1130" s="3">
        <f t="shared" si="223"/>
        <v>-10</v>
      </c>
      <c r="H1130">
        <f t="shared" si="217"/>
        <v>8.464406800285273</v>
      </c>
      <c r="I1130" s="3">
        <f t="shared" si="218"/>
        <v>-11.145423677929577</v>
      </c>
      <c r="J1130">
        <f t="shared" si="219"/>
        <v>19.09570174144369</v>
      </c>
      <c r="K1130" s="3">
        <f t="shared" si="220"/>
        <v>0.32616418259053698</v>
      </c>
      <c r="L1130">
        <f t="shared" si="215"/>
        <v>19.09570174144369</v>
      </c>
      <c r="M1130" s="3">
        <f t="shared" si="221"/>
        <v>0.32616418259053698</v>
      </c>
    </row>
    <row r="1131" spans="4:13" x14ac:dyDescent="0.3">
      <c r="D1131" s="2">
        <f t="shared" si="213"/>
        <v>1129</v>
      </c>
      <c r="E1131" s="3">
        <f t="shared" si="216"/>
        <v>2.2579999999999729</v>
      </c>
      <c r="F1131" s="4">
        <f t="shared" si="223"/>
        <v>0</v>
      </c>
      <c r="G1131" s="3">
        <f t="shared" si="223"/>
        <v>-10</v>
      </c>
      <c r="H1131">
        <f t="shared" si="217"/>
        <v>8.464406800285273</v>
      </c>
      <c r="I1131" s="3">
        <f t="shared" si="218"/>
        <v>-11.165423677929576</v>
      </c>
      <c r="J1131">
        <f t="shared" si="219"/>
        <v>19.112630555044262</v>
      </c>
      <c r="K1131" s="3">
        <f t="shared" si="220"/>
        <v>0.3038733352346778</v>
      </c>
      <c r="L1131">
        <f t="shared" si="215"/>
        <v>19.112630555044262</v>
      </c>
      <c r="M1131" s="3">
        <f t="shared" si="221"/>
        <v>0.3038733352346778</v>
      </c>
    </row>
    <row r="1132" spans="4:13" x14ac:dyDescent="0.3">
      <c r="D1132" s="2">
        <f t="shared" si="213"/>
        <v>1130</v>
      </c>
      <c r="E1132" s="3">
        <f t="shared" si="216"/>
        <v>2.2599999999999727</v>
      </c>
      <c r="F1132" s="4">
        <f t="shared" si="223"/>
        <v>0</v>
      </c>
      <c r="G1132" s="3">
        <f t="shared" si="223"/>
        <v>-10</v>
      </c>
      <c r="H1132">
        <f t="shared" si="217"/>
        <v>8.464406800285273</v>
      </c>
      <c r="I1132" s="3">
        <f t="shared" si="218"/>
        <v>-11.185423677929576</v>
      </c>
      <c r="J1132">
        <f t="shared" si="219"/>
        <v>19.129559368644834</v>
      </c>
      <c r="K1132" s="3">
        <f t="shared" si="220"/>
        <v>0.28154248787881864</v>
      </c>
      <c r="L1132">
        <f t="shared" si="215"/>
        <v>19.129559368644834</v>
      </c>
      <c r="M1132" s="3">
        <f t="shared" si="221"/>
        <v>0.28154248787881864</v>
      </c>
    </row>
    <row r="1133" spans="4:13" x14ac:dyDescent="0.3">
      <c r="D1133" s="2">
        <f t="shared" si="213"/>
        <v>1131</v>
      </c>
      <c r="E1133" s="3">
        <f t="shared" si="216"/>
        <v>2.2619999999999725</v>
      </c>
      <c r="F1133" s="4">
        <f t="shared" si="223"/>
        <v>0</v>
      </c>
      <c r="G1133" s="3">
        <f t="shared" si="223"/>
        <v>-10</v>
      </c>
      <c r="H1133">
        <f t="shared" si="217"/>
        <v>8.464406800285273</v>
      </c>
      <c r="I1133" s="3">
        <f t="shared" si="218"/>
        <v>-11.205423677929575</v>
      </c>
      <c r="J1133">
        <f t="shared" si="219"/>
        <v>19.146488182245406</v>
      </c>
      <c r="K1133" s="3">
        <f t="shared" si="220"/>
        <v>0.25917164052295949</v>
      </c>
      <c r="L1133">
        <f t="shared" si="215"/>
        <v>19.146488182245406</v>
      </c>
      <c r="M1133" s="3">
        <f t="shared" si="221"/>
        <v>0.25917164052295949</v>
      </c>
    </row>
    <row r="1134" spans="4:13" x14ac:dyDescent="0.3">
      <c r="D1134" s="2">
        <f t="shared" si="213"/>
        <v>1132</v>
      </c>
      <c r="E1134" s="3">
        <f t="shared" si="216"/>
        <v>2.2639999999999723</v>
      </c>
      <c r="F1134" s="4">
        <f t="shared" si="223"/>
        <v>0</v>
      </c>
      <c r="G1134" s="3">
        <f t="shared" si="223"/>
        <v>-10</v>
      </c>
      <c r="H1134">
        <f t="shared" si="217"/>
        <v>8.464406800285273</v>
      </c>
      <c r="I1134" s="3">
        <f t="shared" si="218"/>
        <v>-11.225423677929575</v>
      </c>
      <c r="J1134">
        <f t="shared" si="219"/>
        <v>19.163416995845978</v>
      </c>
      <c r="K1134" s="3">
        <f t="shared" si="220"/>
        <v>0.23676079316710033</v>
      </c>
      <c r="L1134">
        <f t="shared" si="215"/>
        <v>19.163416995845978</v>
      </c>
      <c r="M1134" s="3">
        <f t="shared" si="221"/>
        <v>0.23676079316710033</v>
      </c>
    </row>
    <row r="1135" spans="4:13" x14ac:dyDescent="0.3">
      <c r="D1135" s="2">
        <f t="shared" si="213"/>
        <v>1133</v>
      </c>
      <c r="E1135" s="3">
        <f t="shared" si="216"/>
        <v>2.265999999999972</v>
      </c>
      <c r="F1135" s="4">
        <f t="shared" si="223"/>
        <v>0</v>
      </c>
      <c r="G1135" s="3">
        <f t="shared" si="223"/>
        <v>-10</v>
      </c>
      <c r="H1135">
        <f t="shared" si="217"/>
        <v>8.464406800285273</v>
      </c>
      <c r="I1135" s="3">
        <f t="shared" si="218"/>
        <v>-11.245423677929574</v>
      </c>
      <c r="J1135">
        <f t="shared" si="219"/>
        <v>19.18034580944655</v>
      </c>
      <c r="K1135" s="3">
        <f t="shared" si="220"/>
        <v>0.21430994581124119</v>
      </c>
      <c r="L1135">
        <f t="shared" si="215"/>
        <v>19.18034580944655</v>
      </c>
      <c r="M1135" s="3">
        <f t="shared" si="221"/>
        <v>0.21430994581124119</v>
      </c>
    </row>
    <row r="1136" spans="4:13" x14ac:dyDescent="0.3">
      <c r="D1136" s="2">
        <f t="shared" si="213"/>
        <v>1134</v>
      </c>
      <c r="E1136" s="3">
        <f t="shared" si="216"/>
        <v>2.2679999999999718</v>
      </c>
      <c r="F1136" s="4">
        <f t="shared" si="223"/>
        <v>0</v>
      </c>
      <c r="G1136" s="3">
        <f t="shared" si="223"/>
        <v>-10</v>
      </c>
      <c r="H1136">
        <f t="shared" si="217"/>
        <v>8.464406800285273</v>
      </c>
      <c r="I1136" s="3">
        <f t="shared" si="218"/>
        <v>-11.265423677929574</v>
      </c>
      <c r="J1136">
        <f t="shared" si="219"/>
        <v>19.197274623047122</v>
      </c>
      <c r="K1136" s="3">
        <f t="shared" si="220"/>
        <v>0.19181909845538203</v>
      </c>
      <c r="L1136">
        <f t="shared" si="215"/>
        <v>19.197274623047122</v>
      </c>
      <c r="M1136" s="3">
        <f t="shared" si="221"/>
        <v>0.19181909845538203</v>
      </c>
    </row>
    <row r="1137" spans="4:13" x14ac:dyDescent="0.3">
      <c r="D1137" s="2">
        <f t="shared" si="213"/>
        <v>1135</v>
      </c>
      <c r="E1137" s="3">
        <f t="shared" si="216"/>
        <v>2.2699999999999716</v>
      </c>
      <c r="F1137" s="4">
        <f t="shared" si="223"/>
        <v>0</v>
      </c>
      <c r="G1137" s="3">
        <f t="shared" si="223"/>
        <v>-10</v>
      </c>
      <c r="H1137">
        <f t="shared" si="217"/>
        <v>8.464406800285273</v>
      </c>
      <c r="I1137" s="3">
        <f t="shared" si="218"/>
        <v>-11.285423677929574</v>
      </c>
      <c r="J1137">
        <f t="shared" si="219"/>
        <v>19.214203436647693</v>
      </c>
      <c r="K1137" s="3">
        <f t="shared" si="220"/>
        <v>0.16928825109952289</v>
      </c>
      <c r="L1137">
        <f t="shared" si="215"/>
        <v>19.214203436647693</v>
      </c>
      <c r="M1137" s="3">
        <f t="shared" si="221"/>
        <v>0.16928825109952289</v>
      </c>
    </row>
    <row r="1138" spans="4:13" x14ac:dyDescent="0.3">
      <c r="D1138" s="2">
        <f t="shared" si="213"/>
        <v>1136</v>
      </c>
      <c r="E1138" s="3">
        <f t="shared" si="216"/>
        <v>2.2719999999999714</v>
      </c>
      <c r="F1138" s="4">
        <f t="shared" si="223"/>
        <v>0</v>
      </c>
      <c r="G1138" s="3">
        <f t="shared" si="223"/>
        <v>-10</v>
      </c>
      <c r="H1138">
        <f t="shared" si="217"/>
        <v>8.464406800285273</v>
      </c>
      <c r="I1138" s="3">
        <f t="shared" si="218"/>
        <v>-11.305423677929573</v>
      </c>
      <c r="J1138">
        <f t="shared" si="219"/>
        <v>19.231132250248265</v>
      </c>
      <c r="K1138" s="3">
        <f t="shared" si="220"/>
        <v>0.14671740374366374</v>
      </c>
      <c r="L1138">
        <f t="shared" si="215"/>
        <v>19.231132250248265</v>
      </c>
      <c r="M1138" s="3">
        <f t="shared" si="221"/>
        <v>0.14671740374366374</v>
      </c>
    </row>
    <row r="1139" spans="4:13" x14ac:dyDescent="0.3">
      <c r="D1139" s="2">
        <f t="shared" si="213"/>
        <v>1137</v>
      </c>
      <c r="E1139" s="3">
        <f t="shared" si="216"/>
        <v>2.2739999999999712</v>
      </c>
      <c r="F1139" s="4">
        <f t="shared" si="223"/>
        <v>0</v>
      </c>
      <c r="G1139" s="3">
        <f t="shared" si="223"/>
        <v>-10</v>
      </c>
      <c r="H1139">
        <f t="shared" si="217"/>
        <v>8.464406800285273</v>
      </c>
      <c r="I1139" s="3">
        <f t="shared" si="218"/>
        <v>-11.325423677929573</v>
      </c>
      <c r="J1139">
        <f t="shared" si="219"/>
        <v>19.248061063848837</v>
      </c>
      <c r="K1139" s="3">
        <f t="shared" si="220"/>
        <v>0.12410655638780459</v>
      </c>
      <c r="L1139">
        <f t="shared" si="215"/>
        <v>19.248061063848837</v>
      </c>
      <c r="M1139" s="3">
        <f t="shared" si="221"/>
        <v>0.12410655638780459</v>
      </c>
    </row>
    <row r="1140" spans="4:13" x14ac:dyDescent="0.3">
      <c r="D1140" s="2">
        <f t="shared" si="213"/>
        <v>1138</v>
      </c>
      <c r="E1140" s="3">
        <f t="shared" si="216"/>
        <v>2.2759999999999709</v>
      </c>
      <c r="F1140" s="4">
        <f t="shared" ref="F1140:G1155" si="224">F1139</f>
        <v>0</v>
      </c>
      <c r="G1140" s="3">
        <f t="shared" si="224"/>
        <v>-10</v>
      </c>
      <c r="H1140">
        <f t="shared" si="217"/>
        <v>8.464406800285273</v>
      </c>
      <c r="I1140" s="3">
        <f t="shared" si="218"/>
        <v>-11.345423677929572</v>
      </c>
      <c r="J1140">
        <f t="shared" si="219"/>
        <v>19.264989877449409</v>
      </c>
      <c r="K1140" s="3">
        <f t="shared" si="220"/>
        <v>0.10145570903194544</v>
      </c>
      <c r="L1140">
        <f t="shared" si="215"/>
        <v>19.264989877449409</v>
      </c>
      <c r="M1140" s="3">
        <f t="shared" si="221"/>
        <v>0.10145570903194544</v>
      </c>
    </row>
    <row r="1141" spans="4:13" x14ac:dyDescent="0.3">
      <c r="D1141" s="2">
        <f t="shared" si="213"/>
        <v>1139</v>
      </c>
      <c r="E1141" s="3">
        <f t="shared" si="216"/>
        <v>2.2779999999999707</v>
      </c>
      <c r="F1141" s="4">
        <f t="shared" si="224"/>
        <v>0</v>
      </c>
      <c r="G1141" s="3">
        <f t="shared" si="224"/>
        <v>-10</v>
      </c>
      <c r="H1141">
        <f t="shared" si="217"/>
        <v>8.464406800285273</v>
      </c>
      <c r="I1141" s="3">
        <f t="shared" si="218"/>
        <v>-11.365423677929572</v>
      </c>
      <c r="J1141">
        <f t="shared" si="219"/>
        <v>19.281918691049981</v>
      </c>
      <c r="K1141" s="3">
        <f t="shared" si="220"/>
        <v>7.876486167608629E-2</v>
      </c>
      <c r="L1141">
        <f t="shared" si="215"/>
        <v>19.281918691049981</v>
      </c>
      <c r="M1141" s="3">
        <f t="shared" si="221"/>
        <v>7.876486167608629E-2</v>
      </c>
    </row>
    <row r="1142" spans="4:13" x14ac:dyDescent="0.3">
      <c r="D1142" s="2">
        <f t="shared" si="213"/>
        <v>1140</v>
      </c>
      <c r="E1142" s="3">
        <f t="shared" si="216"/>
        <v>2.2799999999999705</v>
      </c>
      <c r="F1142" s="4">
        <f t="shared" si="224"/>
        <v>0</v>
      </c>
      <c r="G1142" s="3">
        <f t="shared" si="224"/>
        <v>-10</v>
      </c>
      <c r="H1142">
        <f t="shared" si="217"/>
        <v>8.464406800285273</v>
      </c>
      <c r="I1142" s="3">
        <f t="shared" si="218"/>
        <v>-11.385423677929571</v>
      </c>
      <c r="J1142">
        <f t="shared" si="219"/>
        <v>19.298847504650553</v>
      </c>
      <c r="K1142" s="3">
        <f t="shared" si="220"/>
        <v>5.6034014320227143E-2</v>
      </c>
      <c r="L1142">
        <f t="shared" si="215"/>
        <v>19.298847504650553</v>
      </c>
      <c r="M1142" s="3">
        <f t="shared" si="221"/>
        <v>5.6034014320227143E-2</v>
      </c>
    </row>
    <row r="1143" spans="4:13" x14ac:dyDescent="0.3">
      <c r="D1143" s="2">
        <f t="shared" si="213"/>
        <v>1141</v>
      </c>
      <c r="E1143" s="3">
        <f t="shared" si="216"/>
        <v>2.2819999999999703</v>
      </c>
      <c r="F1143" s="4">
        <f t="shared" si="224"/>
        <v>0</v>
      </c>
      <c r="G1143" s="3">
        <f t="shared" si="224"/>
        <v>-10</v>
      </c>
      <c r="H1143">
        <f t="shared" si="217"/>
        <v>8.464406800285273</v>
      </c>
      <c r="I1143" s="3">
        <f t="shared" si="218"/>
        <v>-11.405423677929571</v>
      </c>
      <c r="J1143">
        <f t="shared" si="219"/>
        <v>19.315776318251125</v>
      </c>
      <c r="K1143" s="3">
        <f t="shared" si="220"/>
        <v>3.3263166964367999E-2</v>
      </c>
      <c r="L1143">
        <f t="shared" si="215"/>
        <v>19.315776318251125</v>
      </c>
      <c r="M1143" s="3">
        <f t="shared" si="221"/>
        <v>3.3263166964367999E-2</v>
      </c>
    </row>
    <row r="1144" spans="4:13" x14ac:dyDescent="0.3">
      <c r="D1144" s="2">
        <f t="shared" si="213"/>
        <v>1142</v>
      </c>
      <c r="E1144" s="3">
        <f t="shared" si="216"/>
        <v>2.2839999999999701</v>
      </c>
      <c r="F1144" s="4">
        <f t="shared" si="224"/>
        <v>0</v>
      </c>
      <c r="G1144" s="3">
        <f t="shared" si="224"/>
        <v>-10</v>
      </c>
      <c r="H1144">
        <f t="shared" si="217"/>
        <v>8.464406800285273</v>
      </c>
      <c r="I1144" s="3">
        <f t="shared" si="218"/>
        <v>-11.425423677929571</v>
      </c>
      <c r="J1144">
        <f t="shared" si="219"/>
        <v>19.332705131851696</v>
      </c>
      <c r="K1144" s="3">
        <f t="shared" si="220"/>
        <v>1.0452319608508856E-2</v>
      </c>
      <c r="L1144">
        <f t="shared" si="215"/>
        <v>19.332705131851696</v>
      </c>
      <c r="M1144" s="3">
        <f t="shared" si="221"/>
        <v>1.0452319608508856E-2</v>
      </c>
    </row>
    <row r="1145" spans="4:13" x14ac:dyDescent="0.3">
      <c r="D1145" s="2">
        <f t="shared" si="213"/>
        <v>1143</v>
      </c>
      <c r="E1145" s="3">
        <f t="shared" si="216"/>
        <v>2.2859999999999698</v>
      </c>
      <c r="F1145" s="4">
        <f t="shared" si="224"/>
        <v>0</v>
      </c>
      <c r="G1145" s="3">
        <f t="shared" si="224"/>
        <v>-10</v>
      </c>
      <c r="H1145">
        <f t="shared" si="217"/>
        <v>8.464406800285273</v>
      </c>
      <c r="I1145" s="3">
        <f t="shared" si="218"/>
        <v>-11.44542367792957</v>
      </c>
      <c r="J1145">
        <f t="shared" si="219"/>
        <v>19.349633945452268</v>
      </c>
      <c r="K1145" s="3">
        <f t="shared" si="220"/>
        <v>-1.2398527747350285E-2</v>
      </c>
      <c r="L1145">
        <f t="shared" si="215"/>
        <v>19.349633945452268</v>
      </c>
      <c r="M1145" s="3">
        <f t="shared" si="221"/>
        <v>0</v>
      </c>
    </row>
    <row r="1146" spans="4:13" x14ac:dyDescent="0.3">
      <c r="D1146" s="2">
        <f t="shared" si="213"/>
        <v>1144</v>
      </c>
      <c r="E1146" s="3">
        <f t="shared" si="216"/>
        <v>2.2879999999999696</v>
      </c>
      <c r="F1146" s="4">
        <f t="shared" si="224"/>
        <v>0</v>
      </c>
      <c r="G1146" s="3">
        <f t="shared" si="224"/>
        <v>-10</v>
      </c>
      <c r="H1146">
        <f t="shared" si="217"/>
        <v>8.464406800285273</v>
      </c>
      <c r="I1146" s="3">
        <f t="shared" si="218"/>
        <v>-11.46542367792957</v>
      </c>
      <c r="J1146">
        <f t="shared" si="219"/>
        <v>19.36656275905284</v>
      </c>
      <c r="K1146" s="3">
        <f t="shared" si="220"/>
        <v>-3.5289375103209425E-2</v>
      </c>
      <c r="L1146">
        <f t="shared" si="215"/>
        <v>19.349633945452268</v>
      </c>
      <c r="M1146" s="3">
        <f t="shared" si="221"/>
        <v>0</v>
      </c>
    </row>
    <row r="1147" spans="4:13" x14ac:dyDescent="0.3">
      <c r="D1147" s="2">
        <f t="shared" si="213"/>
        <v>1145</v>
      </c>
      <c r="E1147" s="3">
        <f t="shared" si="216"/>
        <v>2.2899999999999694</v>
      </c>
      <c r="F1147" s="4">
        <f t="shared" si="224"/>
        <v>0</v>
      </c>
      <c r="G1147" s="3">
        <f t="shared" si="224"/>
        <v>-10</v>
      </c>
      <c r="H1147">
        <f t="shared" si="217"/>
        <v>8.464406800285273</v>
      </c>
      <c r="I1147" s="3">
        <f t="shared" si="218"/>
        <v>-11.485423677929569</v>
      </c>
      <c r="J1147">
        <f t="shared" si="219"/>
        <v>19.383491572653412</v>
      </c>
      <c r="K1147" s="3">
        <f t="shared" si="220"/>
        <v>-5.8220222459068563E-2</v>
      </c>
      <c r="L1147">
        <f t="shared" si="215"/>
        <v>19.349633945452268</v>
      </c>
      <c r="M1147" s="3">
        <f t="shared" si="221"/>
        <v>0</v>
      </c>
    </row>
    <row r="1148" spans="4:13" x14ac:dyDescent="0.3">
      <c r="D1148" s="2">
        <f t="shared" si="213"/>
        <v>1146</v>
      </c>
      <c r="E1148" s="3">
        <f t="shared" si="216"/>
        <v>2.2919999999999692</v>
      </c>
      <c r="F1148" s="4">
        <f t="shared" si="224"/>
        <v>0</v>
      </c>
      <c r="G1148" s="3">
        <f t="shared" si="224"/>
        <v>-10</v>
      </c>
      <c r="H1148">
        <f t="shared" si="217"/>
        <v>8.464406800285273</v>
      </c>
      <c r="I1148" s="3">
        <f t="shared" si="218"/>
        <v>-11.505423677929569</v>
      </c>
      <c r="J1148">
        <f t="shared" si="219"/>
        <v>19.400420386253984</v>
      </c>
      <c r="K1148" s="3">
        <f t="shared" si="220"/>
        <v>-8.1191069814927699E-2</v>
      </c>
      <c r="L1148">
        <f t="shared" si="215"/>
        <v>19.349633945452268</v>
      </c>
      <c r="M1148" s="3">
        <f t="shared" si="221"/>
        <v>0</v>
      </c>
    </row>
    <row r="1149" spans="4:13" x14ac:dyDescent="0.3">
      <c r="D1149" s="2">
        <f t="shared" si="213"/>
        <v>1147</v>
      </c>
      <c r="E1149" s="3">
        <f t="shared" si="216"/>
        <v>2.293999999999969</v>
      </c>
      <c r="F1149" s="4">
        <f t="shared" si="224"/>
        <v>0</v>
      </c>
      <c r="G1149" s="3">
        <f t="shared" si="224"/>
        <v>-10</v>
      </c>
      <c r="H1149">
        <f t="shared" si="217"/>
        <v>8.464406800285273</v>
      </c>
      <c r="I1149" s="3">
        <f t="shared" si="218"/>
        <v>-11.525423677929568</v>
      </c>
      <c r="J1149">
        <f t="shared" si="219"/>
        <v>19.417349199854556</v>
      </c>
      <c r="K1149" s="3">
        <f t="shared" si="220"/>
        <v>-0.10420191717078683</v>
      </c>
      <c r="L1149">
        <f t="shared" si="215"/>
        <v>19.349633945452268</v>
      </c>
      <c r="M1149" s="3">
        <f t="shared" si="221"/>
        <v>0</v>
      </c>
    </row>
    <row r="1150" spans="4:13" x14ac:dyDescent="0.3">
      <c r="D1150" s="2">
        <f t="shared" si="213"/>
        <v>1148</v>
      </c>
      <c r="E1150" s="3">
        <f t="shared" si="216"/>
        <v>2.2959999999999687</v>
      </c>
      <c r="F1150" s="4">
        <f t="shared" si="224"/>
        <v>0</v>
      </c>
      <c r="G1150" s="3">
        <f t="shared" si="224"/>
        <v>-10</v>
      </c>
      <c r="H1150">
        <f t="shared" si="217"/>
        <v>8.464406800285273</v>
      </c>
      <c r="I1150" s="3">
        <f t="shared" si="218"/>
        <v>-11.545423677929568</v>
      </c>
      <c r="J1150">
        <f t="shared" si="219"/>
        <v>19.434278013455128</v>
      </c>
      <c r="K1150" s="3">
        <f t="shared" si="220"/>
        <v>-0.12725276452664597</v>
      </c>
      <c r="L1150">
        <f t="shared" si="215"/>
        <v>19.349633945452268</v>
      </c>
      <c r="M1150" s="3">
        <f t="shared" si="221"/>
        <v>0</v>
      </c>
    </row>
    <row r="1151" spans="4:13" x14ac:dyDescent="0.3">
      <c r="D1151" s="2">
        <f t="shared" si="213"/>
        <v>1149</v>
      </c>
      <c r="E1151" s="3">
        <f t="shared" si="216"/>
        <v>2.2979999999999685</v>
      </c>
      <c r="F1151" s="4">
        <f t="shared" si="224"/>
        <v>0</v>
      </c>
      <c r="G1151" s="3">
        <f t="shared" si="224"/>
        <v>-10</v>
      </c>
      <c r="H1151">
        <f t="shared" si="217"/>
        <v>8.464406800285273</v>
      </c>
      <c r="I1151" s="3">
        <f t="shared" si="218"/>
        <v>-11.565423677929568</v>
      </c>
      <c r="J1151">
        <f t="shared" si="219"/>
        <v>19.451206827055699</v>
      </c>
      <c r="K1151" s="3">
        <f t="shared" si="220"/>
        <v>-0.15034361188250511</v>
      </c>
      <c r="L1151">
        <f t="shared" si="215"/>
        <v>19.349633945452268</v>
      </c>
      <c r="M1151" s="3">
        <f t="shared" si="221"/>
        <v>0</v>
      </c>
    </row>
    <row r="1152" spans="4:13" x14ac:dyDescent="0.3">
      <c r="D1152" s="2">
        <f t="shared" si="213"/>
        <v>1150</v>
      </c>
      <c r="E1152" s="3">
        <f t="shared" si="216"/>
        <v>2.2999999999999683</v>
      </c>
      <c r="F1152" s="4">
        <f t="shared" si="224"/>
        <v>0</v>
      </c>
      <c r="G1152" s="3">
        <f t="shared" si="224"/>
        <v>-10</v>
      </c>
      <c r="H1152">
        <f t="shared" si="217"/>
        <v>8.464406800285273</v>
      </c>
      <c r="I1152" s="3">
        <f t="shared" si="218"/>
        <v>-11.585423677929567</v>
      </c>
      <c r="J1152">
        <f t="shared" si="219"/>
        <v>19.468135640656271</v>
      </c>
      <c r="K1152" s="3">
        <f t="shared" si="220"/>
        <v>-0.17347445923836424</v>
      </c>
      <c r="L1152">
        <f t="shared" si="215"/>
        <v>19.349633945452268</v>
      </c>
      <c r="M1152" s="3">
        <f t="shared" si="221"/>
        <v>0</v>
      </c>
    </row>
    <row r="1153" spans="4:13" x14ac:dyDescent="0.3">
      <c r="D1153" s="2">
        <f t="shared" si="213"/>
        <v>1151</v>
      </c>
      <c r="E1153" s="3">
        <f t="shared" si="216"/>
        <v>2.3019999999999681</v>
      </c>
      <c r="F1153" s="4">
        <f t="shared" si="224"/>
        <v>0</v>
      </c>
      <c r="G1153" s="3">
        <f t="shared" si="224"/>
        <v>-10</v>
      </c>
      <c r="H1153">
        <f t="shared" si="217"/>
        <v>8.464406800285273</v>
      </c>
      <c r="I1153" s="3">
        <f t="shared" si="218"/>
        <v>-11.605423677929567</v>
      </c>
      <c r="J1153">
        <f t="shared" si="219"/>
        <v>19.485064454256843</v>
      </c>
      <c r="K1153" s="3">
        <f t="shared" si="220"/>
        <v>-0.19664530659422338</v>
      </c>
      <c r="L1153">
        <f t="shared" si="215"/>
        <v>19.349633945452268</v>
      </c>
      <c r="M1153" s="3">
        <f t="shared" si="221"/>
        <v>0</v>
      </c>
    </row>
    <row r="1154" spans="4:13" x14ac:dyDescent="0.3">
      <c r="D1154" s="2">
        <f t="shared" si="213"/>
        <v>1152</v>
      </c>
      <c r="E1154" s="3">
        <f t="shared" si="216"/>
        <v>2.3039999999999679</v>
      </c>
      <c r="F1154" s="4">
        <f t="shared" si="224"/>
        <v>0</v>
      </c>
      <c r="G1154" s="3">
        <f t="shared" si="224"/>
        <v>-10</v>
      </c>
      <c r="H1154">
        <f t="shared" si="217"/>
        <v>8.464406800285273</v>
      </c>
      <c r="I1154" s="3">
        <f t="shared" si="218"/>
        <v>-11.625423677929566</v>
      </c>
      <c r="J1154">
        <f t="shared" si="219"/>
        <v>19.501993267857415</v>
      </c>
      <c r="K1154" s="3">
        <f t="shared" si="220"/>
        <v>-0.21985615395008251</v>
      </c>
      <c r="L1154">
        <f t="shared" si="215"/>
        <v>19.349633945452268</v>
      </c>
      <c r="M1154" s="3">
        <f t="shared" si="221"/>
        <v>0</v>
      </c>
    </row>
    <row r="1155" spans="4:13" x14ac:dyDescent="0.3">
      <c r="D1155" s="2">
        <f t="shared" si="213"/>
        <v>1153</v>
      </c>
      <c r="E1155" s="3">
        <f t="shared" si="216"/>
        <v>2.3059999999999676</v>
      </c>
      <c r="F1155" s="4">
        <f t="shared" si="224"/>
        <v>0</v>
      </c>
      <c r="G1155" s="3">
        <f t="shared" si="224"/>
        <v>-10</v>
      </c>
      <c r="H1155">
        <f t="shared" si="217"/>
        <v>8.464406800285273</v>
      </c>
      <c r="I1155" s="3">
        <f t="shared" si="218"/>
        <v>-11.645423677929566</v>
      </c>
      <c r="J1155">
        <f t="shared" si="219"/>
        <v>19.518922081457987</v>
      </c>
      <c r="K1155" s="3">
        <f t="shared" si="220"/>
        <v>-0.24310700130594165</v>
      </c>
      <c r="L1155">
        <f t="shared" si="215"/>
        <v>19.349633945452268</v>
      </c>
      <c r="M1155" s="3">
        <f t="shared" si="221"/>
        <v>0</v>
      </c>
    </row>
    <row r="1156" spans="4:13" x14ac:dyDescent="0.3">
      <c r="D1156" s="2">
        <f t="shared" ref="D1156:D1219" si="225">D1155+1</f>
        <v>1154</v>
      </c>
      <c r="E1156" s="3">
        <f t="shared" si="216"/>
        <v>2.3079999999999674</v>
      </c>
      <c r="F1156" s="4">
        <f t="shared" ref="F1156:G1171" si="226">F1155</f>
        <v>0</v>
      </c>
      <c r="G1156" s="3">
        <f t="shared" si="226"/>
        <v>-10</v>
      </c>
      <c r="H1156">
        <f t="shared" si="217"/>
        <v>8.464406800285273</v>
      </c>
      <c r="I1156" s="3">
        <f t="shared" si="218"/>
        <v>-11.665423677929565</v>
      </c>
      <c r="J1156">
        <f t="shared" si="219"/>
        <v>19.535850895058559</v>
      </c>
      <c r="K1156" s="3">
        <f t="shared" si="220"/>
        <v>-0.26639784866180077</v>
      </c>
      <c r="L1156">
        <f t="shared" ref="L1156:L1219" si="227">IF(K1155&gt;=0,J1156,L1155)</f>
        <v>19.349633945452268</v>
      </c>
      <c r="M1156" s="3">
        <f t="shared" si="221"/>
        <v>0</v>
      </c>
    </row>
    <row r="1157" spans="4:13" x14ac:dyDescent="0.3">
      <c r="D1157" s="2">
        <f t="shared" si="225"/>
        <v>1155</v>
      </c>
      <c r="E1157" s="3">
        <f t="shared" si="216"/>
        <v>2.3099999999999672</v>
      </c>
      <c r="F1157" s="4">
        <f t="shared" si="226"/>
        <v>0</v>
      </c>
      <c r="G1157" s="3">
        <f t="shared" si="226"/>
        <v>-10</v>
      </c>
      <c r="H1157">
        <f t="shared" si="217"/>
        <v>8.464406800285273</v>
      </c>
      <c r="I1157" s="3">
        <f t="shared" si="218"/>
        <v>-11.685423677929565</v>
      </c>
      <c r="J1157">
        <f t="shared" si="219"/>
        <v>19.552779708659131</v>
      </c>
      <c r="K1157" s="3">
        <f t="shared" si="220"/>
        <v>-0.28972869601765988</v>
      </c>
      <c r="L1157">
        <f t="shared" si="227"/>
        <v>19.349633945452268</v>
      </c>
      <c r="M1157" s="3">
        <f t="shared" si="221"/>
        <v>0</v>
      </c>
    </row>
    <row r="1158" spans="4:13" x14ac:dyDescent="0.3">
      <c r="D1158" s="2">
        <f t="shared" si="225"/>
        <v>1156</v>
      </c>
      <c r="E1158" s="3">
        <f t="shared" ref="E1158:E1221" si="228">E1157+_dt</f>
        <v>2.311999999999967</v>
      </c>
      <c r="F1158" s="4">
        <f t="shared" si="226"/>
        <v>0</v>
      </c>
      <c r="G1158" s="3">
        <f t="shared" si="226"/>
        <v>-10</v>
      </c>
      <c r="H1158">
        <f t="shared" ref="H1158:H1221" si="229">H1157+_dt*F1157</f>
        <v>8.464406800285273</v>
      </c>
      <c r="I1158" s="3">
        <f t="shared" ref="I1158:I1221" si="230">I1157+_dt*G1157</f>
        <v>-11.705423677929565</v>
      </c>
      <c r="J1158">
        <f t="shared" ref="J1158:J1221" si="231">J1157+_dt*H1157</f>
        <v>19.569708522259702</v>
      </c>
      <c r="K1158" s="3">
        <f t="shared" ref="K1158:K1221" si="232">K1157+_dt*I1157</f>
        <v>-0.31309954337351903</v>
      </c>
      <c r="L1158">
        <f t="shared" si="227"/>
        <v>19.349633945452268</v>
      </c>
      <c r="M1158" s="3">
        <f t="shared" si="221"/>
        <v>0</v>
      </c>
    </row>
    <row r="1159" spans="4:13" x14ac:dyDescent="0.3">
      <c r="D1159" s="2">
        <f t="shared" si="225"/>
        <v>1157</v>
      </c>
      <c r="E1159" s="3">
        <f t="shared" si="228"/>
        <v>2.3139999999999668</v>
      </c>
      <c r="F1159" s="4">
        <f t="shared" si="226"/>
        <v>0</v>
      </c>
      <c r="G1159" s="3">
        <f t="shared" si="226"/>
        <v>-10</v>
      </c>
      <c r="H1159">
        <f t="shared" si="229"/>
        <v>8.464406800285273</v>
      </c>
      <c r="I1159" s="3">
        <f t="shared" si="230"/>
        <v>-11.725423677929564</v>
      </c>
      <c r="J1159">
        <f t="shared" si="231"/>
        <v>19.586637335860274</v>
      </c>
      <c r="K1159" s="3">
        <f t="shared" si="232"/>
        <v>-0.33651039072937816</v>
      </c>
      <c r="L1159">
        <f t="shared" si="227"/>
        <v>19.349633945452268</v>
      </c>
      <c r="M1159" s="3">
        <f t="shared" ref="M1159:M1222" si="233">MAX(0,K1159)</f>
        <v>0</v>
      </c>
    </row>
    <row r="1160" spans="4:13" x14ac:dyDescent="0.3">
      <c r="D1160" s="2">
        <f t="shared" si="225"/>
        <v>1158</v>
      </c>
      <c r="E1160" s="3">
        <f t="shared" si="228"/>
        <v>2.3159999999999665</v>
      </c>
      <c r="F1160" s="4">
        <f t="shared" si="226"/>
        <v>0</v>
      </c>
      <c r="G1160" s="3">
        <f t="shared" si="226"/>
        <v>-10</v>
      </c>
      <c r="H1160">
        <f t="shared" si="229"/>
        <v>8.464406800285273</v>
      </c>
      <c r="I1160" s="3">
        <f t="shared" si="230"/>
        <v>-11.745423677929564</v>
      </c>
      <c r="J1160">
        <f t="shared" si="231"/>
        <v>19.603566149460846</v>
      </c>
      <c r="K1160" s="3">
        <f t="shared" si="232"/>
        <v>-0.35996123808523728</v>
      </c>
      <c r="L1160">
        <f t="shared" si="227"/>
        <v>19.349633945452268</v>
      </c>
      <c r="M1160" s="3">
        <f t="shared" si="233"/>
        <v>0</v>
      </c>
    </row>
    <row r="1161" spans="4:13" x14ac:dyDescent="0.3">
      <c r="D1161" s="2">
        <f t="shared" si="225"/>
        <v>1159</v>
      </c>
      <c r="E1161" s="3">
        <f t="shared" si="228"/>
        <v>2.3179999999999663</v>
      </c>
      <c r="F1161" s="4">
        <f t="shared" si="226"/>
        <v>0</v>
      </c>
      <c r="G1161" s="3">
        <f t="shared" si="226"/>
        <v>-10</v>
      </c>
      <c r="H1161">
        <f t="shared" si="229"/>
        <v>8.464406800285273</v>
      </c>
      <c r="I1161" s="3">
        <f t="shared" si="230"/>
        <v>-11.765423677929563</v>
      </c>
      <c r="J1161">
        <f t="shared" si="231"/>
        <v>19.620494963061418</v>
      </c>
      <c r="K1161" s="3">
        <f t="shared" si="232"/>
        <v>-0.38345208544109644</v>
      </c>
      <c r="L1161">
        <f t="shared" si="227"/>
        <v>19.349633945452268</v>
      </c>
      <c r="M1161" s="3">
        <f t="shared" si="233"/>
        <v>0</v>
      </c>
    </row>
    <row r="1162" spans="4:13" x14ac:dyDescent="0.3">
      <c r="D1162" s="2">
        <f t="shared" si="225"/>
        <v>1160</v>
      </c>
      <c r="E1162" s="3">
        <f t="shared" si="228"/>
        <v>2.3199999999999661</v>
      </c>
      <c r="F1162" s="4">
        <f t="shared" si="226"/>
        <v>0</v>
      </c>
      <c r="G1162" s="3">
        <f t="shared" si="226"/>
        <v>-10</v>
      </c>
      <c r="H1162">
        <f t="shared" si="229"/>
        <v>8.464406800285273</v>
      </c>
      <c r="I1162" s="3">
        <f t="shared" si="230"/>
        <v>-11.785423677929563</v>
      </c>
      <c r="J1162">
        <f t="shared" si="231"/>
        <v>19.63742377666199</v>
      </c>
      <c r="K1162" s="3">
        <f t="shared" si="232"/>
        <v>-0.40698293279695558</v>
      </c>
      <c r="L1162">
        <f t="shared" si="227"/>
        <v>19.349633945452268</v>
      </c>
      <c r="M1162" s="3">
        <f t="shared" si="233"/>
        <v>0</v>
      </c>
    </row>
    <row r="1163" spans="4:13" x14ac:dyDescent="0.3">
      <c r="D1163" s="2">
        <f t="shared" si="225"/>
        <v>1161</v>
      </c>
      <c r="E1163" s="3">
        <f t="shared" si="228"/>
        <v>2.3219999999999659</v>
      </c>
      <c r="F1163" s="4">
        <f t="shared" si="226"/>
        <v>0</v>
      </c>
      <c r="G1163" s="3">
        <f t="shared" si="226"/>
        <v>-10</v>
      </c>
      <c r="H1163">
        <f t="shared" si="229"/>
        <v>8.464406800285273</v>
      </c>
      <c r="I1163" s="3">
        <f t="shared" si="230"/>
        <v>-11.805423677929562</v>
      </c>
      <c r="J1163">
        <f t="shared" si="231"/>
        <v>19.654352590262562</v>
      </c>
      <c r="K1163" s="3">
        <f t="shared" si="232"/>
        <v>-0.4305537801528147</v>
      </c>
      <c r="L1163">
        <f t="shared" si="227"/>
        <v>19.349633945452268</v>
      </c>
      <c r="M1163" s="3">
        <f t="shared" si="233"/>
        <v>0</v>
      </c>
    </row>
    <row r="1164" spans="4:13" x14ac:dyDescent="0.3">
      <c r="D1164" s="2">
        <f t="shared" si="225"/>
        <v>1162</v>
      </c>
      <c r="E1164" s="3">
        <f t="shared" si="228"/>
        <v>2.3239999999999656</v>
      </c>
      <c r="F1164" s="4">
        <f t="shared" si="226"/>
        <v>0</v>
      </c>
      <c r="G1164" s="3">
        <f t="shared" si="226"/>
        <v>-10</v>
      </c>
      <c r="H1164">
        <f t="shared" si="229"/>
        <v>8.464406800285273</v>
      </c>
      <c r="I1164" s="3">
        <f t="shared" si="230"/>
        <v>-11.825423677929562</v>
      </c>
      <c r="J1164">
        <f t="shared" si="231"/>
        <v>19.671281403863134</v>
      </c>
      <c r="K1164" s="3">
        <f t="shared" si="232"/>
        <v>-0.45416462750867381</v>
      </c>
      <c r="L1164">
        <f t="shared" si="227"/>
        <v>19.349633945452268</v>
      </c>
      <c r="M1164" s="3">
        <f t="shared" si="233"/>
        <v>0</v>
      </c>
    </row>
    <row r="1165" spans="4:13" x14ac:dyDescent="0.3">
      <c r="D1165" s="2">
        <f t="shared" si="225"/>
        <v>1163</v>
      </c>
      <c r="E1165" s="3">
        <f t="shared" si="228"/>
        <v>2.3259999999999654</v>
      </c>
      <c r="F1165" s="4">
        <f t="shared" si="226"/>
        <v>0</v>
      </c>
      <c r="G1165" s="3">
        <f t="shared" si="226"/>
        <v>-10</v>
      </c>
      <c r="H1165">
        <f t="shared" si="229"/>
        <v>8.464406800285273</v>
      </c>
      <c r="I1165" s="3">
        <f t="shared" si="230"/>
        <v>-11.845423677929562</v>
      </c>
      <c r="J1165">
        <f t="shared" si="231"/>
        <v>19.688210217463705</v>
      </c>
      <c r="K1165" s="3">
        <f t="shared" si="232"/>
        <v>-0.47781547486453296</v>
      </c>
      <c r="L1165">
        <f t="shared" si="227"/>
        <v>19.349633945452268</v>
      </c>
      <c r="M1165" s="3">
        <f t="shared" si="233"/>
        <v>0</v>
      </c>
    </row>
    <row r="1166" spans="4:13" x14ac:dyDescent="0.3">
      <c r="D1166" s="2">
        <f t="shared" si="225"/>
        <v>1164</v>
      </c>
      <c r="E1166" s="3">
        <f t="shared" si="228"/>
        <v>2.3279999999999652</v>
      </c>
      <c r="F1166" s="4">
        <f t="shared" si="226"/>
        <v>0</v>
      </c>
      <c r="G1166" s="3">
        <f t="shared" si="226"/>
        <v>-10</v>
      </c>
      <c r="H1166">
        <f t="shared" si="229"/>
        <v>8.464406800285273</v>
      </c>
      <c r="I1166" s="3">
        <f t="shared" si="230"/>
        <v>-11.865423677929561</v>
      </c>
      <c r="J1166">
        <f t="shared" si="231"/>
        <v>19.705139031064277</v>
      </c>
      <c r="K1166" s="3">
        <f t="shared" si="232"/>
        <v>-0.50150632222039204</v>
      </c>
      <c r="L1166">
        <f t="shared" si="227"/>
        <v>19.349633945452268</v>
      </c>
      <c r="M1166" s="3">
        <f t="shared" si="233"/>
        <v>0</v>
      </c>
    </row>
    <row r="1167" spans="4:13" x14ac:dyDescent="0.3">
      <c r="D1167" s="2">
        <f t="shared" si="225"/>
        <v>1165</v>
      </c>
      <c r="E1167" s="3">
        <f t="shared" si="228"/>
        <v>2.329999999999965</v>
      </c>
      <c r="F1167" s="4">
        <f t="shared" si="226"/>
        <v>0</v>
      </c>
      <c r="G1167" s="3">
        <f t="shared" si="226"/>
        <v>-10</v>
      </c>
      <c r="H1167">
        <f t="shared" si="229"/>
        <v>8.464406800285273</v>
      </c>
      <c r="I1167" s="3">
        <f t="shared" si="230"/>
        <v>-11.885423677929561</v>
      </c>
      <c r="J1167">
        <f t="shared" si="231"/>
        <v>19.722067844664849</v>
      </c>
      <c r="K1167" s="3">
        <f t="shared" si="232"/>
        <v>-0.52523716957625122</v>
      </c>
      <c r="L1167">
        <f t="shared" si="227"/>
        <v>19.349633945452268</v>
      </c>
      <c r="M1167" s="3">
        <f t="shared" si="233"/>
        <v>0</v>
      </c>
    </row>
    <row r="1168" spans="4:13" x14ac:dyDescent="0.3">
      <c r="D1168" s="2">
        <f t="shared" si="225"/>
        <v>1166</v>
      </c>
      <c r="E1168" s="3">
        <f t="shared" si="228"/>
        <v>2.3319999999999648</v>
      </c>
      <c r="F1168" s="4">
        <f t="shared" si="226"/>
        <v>0</v>
      </c>
      <c r="G1168" s="3">
        <f t="shared" si="226"/>
        <v>-10</v>
      </c>
      <c r="H1168">
        <f t="shared" si="229"/>
        <v>8.464406800285273</v>
      </c>
      <c r="I1168" s="3">
        <f t="shared" si="230"/>
        <v>-11.90542367792956</v>
      </c>
      <c r="J1168">
        <f t="shared" si="231"/>
        <v>19.738996658265421</v>
      </c>
      <c r="K1168" s="3">
        <f t="shared" si="232"/>
        <v>-0.54900801693211032</v>
      </c>
      <c r="L1168">
        <f t="shared" si="227"/>
        <v>19.349633945452268</v>
      </c>
      <c r="M1168" s="3">
        <f t="shared" si="233"/>
        <v>0</v>
      </c>
    </row>
    <row r="1169" spans="4:13" x14ac:dyDescent="0.3">
      <c r="D1169" s="2">
        <f t="shared" si="225"/>
        <v>1167</v>
      </c>
      <c r="E1169" s="3">
        <f t="shared" si="228"/>
        <v>2.3339999999999645</v>
      </c>
      <c r="F1169" s="4">
        <f t="shared" si="226"/>
        <v>0</v>
      </c>
      <c r="G1169" s="3">
        <f t="shared" si="226"/>
        <v>-10</v>
      </c>
      <c r="H1169">
        <f t="shared" si="229"/>
        <v>8.464406800285273</v>
      </c>
      <c r="I1169" s="3">
        <f t="shared" si="230"/>
        <v>-11.92542367792956</v>
      </c>
      <c r="J1169">
        <f t="shared" si="231"/>
        <v>19.755925471865993</v>
      </c>
      <c r="K1169" s="3">
        <f t="shared" si="232"/>
        <v>-0.57281886428796946</v>
      </c>
      <c r="L1169">
        <f t="shared" si="227"/>
        <v>19.349633945452268</v>
      </c>
      <c r="M1169" s="3">
        <f t="shared" si="233"/>
        <v>0</v>
      </c>
    </row>
    <row r="1170" spans="4:13" x14ac:dyDescent="0.3">
      <c r="D1170" s="2">
        <f t="shared" si="225"/>
        <v>1168</v>
      </c>
      <c r="E1170" s="3">
        <f t="shared" si="228"/>
        <v>2.3359999999999643</v>
      </c>
      <c r="F1170" s="4">
        <f t="shared" si="226"/>
        <v>0</v>
      </c>
      <c r="G1170" s="3">
        <f t="shared" si="226"/>
        <v>-10</v>
      </c>
      <c r="H1170">
        <f t="shared" si="229"/>
        <v>8.464406800285273</v>
      </c>
      <c r="I1170" s="3">
        <f t="shared" si="230"/>
        <v>-11.94542367792956</v>
      </c>
      <c r="J1170">
        <f t="shared" si="231"/>
        <v>19.772854285466565</v>
      </c>
      <c r="K1170" s="3">
        <f t="shared" si="232"/>
        <v>-0.59666971164382854</v>
      </c>
      <c r="L1170">
        <f t="shared" si="227"/>
        <v>19.349633945452268</v>
      </c>
      <c r="M1170" s="3">
        <f t="shared" si="233"/>
        <v>0</v>
      </c>
    </row>
    <row r="1171" spans="4:13" x14ac:dyDescent="0.3">
      <c r="D1171" s="2">
        <f t="shared" si="225"/>
        <v>1169</v>
      </c>
      <c r="E1171" s="3">
        <f t="shared" si="228"/>
        <v>2.3379999999999641</v>
      </c>
      <c r="F1171" s="4">
        <f t="shared" si="226"/>
        <v>0</v>
      </c>
      <c r="G1171" s="3">
        <f t="shared" si="226"/>
        <v>-10</v>
      </c>
      <c r="H1171">
        <f t="shared" si="229"/>
        <v>8.464406800285273</v>
      </c>
      <c r="I1171" s="3">
        <f t="shared" si="230"/>
        <v>-11.965423677929559</v>
      </c>
      <c r="J1171">
        <f t="shared" si="231"/>
        <v>19.789783099067137</v>
      </c>
      <c r="K1171" s="3">
        <f t="shared" si="232"/>
        <v>-0.62056055899968765</v>
      </c>
      <c r="L1171">
        <f t="shared" si="227"/>
        <v>19.349633945452268</v>
      </c>
      <c r="M1171" s="3">
        <f t="shared" si="233"/>
        <v>0</v>
      </c>
    </row>
    <row r="1172" spans="4:13" x14ac:dyDescent="0.3">
      <c r="D1172" s="2">
        <f t="shared" si="225"/>
        <v>1170</v>
      </c>
      <c r="E1172" s="3">
        <f t="shared" si="228"/>
        <v>2.3399999999999639</v>
      </c>
      <c r="F1172" s="4">
        <f t="shared" ref="F1172:G1187" si="234">F1171</f>
        <v>0</v>
      </c>
      <c r="G1172" s="3">
        <f t="shared" si="234"/>
        <v>-10</v>
      </c>
      <c r="H1172">
        <f t="shared" si="229"/>
        <v>8.464406800285273</v>
      </c>
      <c r="I1172" s="3">
        <f t="shared" si="230"/>
        <v>-11.985423677929559</v>
      </c>
      <c r="J1172">
        <f t="shared" si="231"/>
        <v>19.806711912667708</v>
      </c>
      <c r="K1172" s="3">
        <f t="shared" si="232"/>
        <v>-0.6444914063555468</v>
      </c>
      <c r="L1172">
        <f t="shared" si="227"/>
        <v>19.349633945452268</v>
      </c>
      <c r="M1172" s="3">
        <f t="shared" si="233"/>
        <v>0</v>
      </c>
    </row>
    <row r="1173" spans="4:13" x14ac:dyDescent="0.3">
      <c r="D1173" s="2">
        <f t="shared" si="225"/>
        <v>1171</v>
      </c>
      <c r="E1173" s="3">
        <f t="shared" si="228"/>
        <v>2.3419999999999637</v>
      </c>
      <c r="F1173" s="4">
        <f t="shared" si="234"/>
        <v>0</v>
      </c>
      <c r="G1173" s="3">
        <f t="shared" si="234"/>
        <v>-10</v>
      </c>
      <c r="H1173">
        <f t="shared" si="229"/>
        <v>8.464406800285273</v>
      </c>
      <c r="I1173" s="3">
        <f t="shared" si="230"/>
        <v>-12.005423677929558</v>
      </c>
      <c r="J1173">
        <f t="shared" si="231"/>
        <v>19.82364072626828</v>
      </c>
      <c r="K1173" s="3">
        <f t="shared" si="232"/>
        <v>-0.66846225371140588</v>
      </c>
      <c r="L1173">
        <f t="shared" si="227"/>
        <v>19.349633945452268</v>
      </c>
      <c r="M1173" s="3">
        <f t="shared" si="233"/>
        <v>0</v>
      </c>
    </row>
    <row r="1174" spans="4:13" x14ac:dyDescent="0.3">
      <c r="D1174" s="2">
        <f t="shared" si="225"/>
        <v>1172</v>
      </c>
      <c r="E1174" s="3">
        <f t="shared" si="228"/>
        <v>2.3439999999999634</v>
      </c>
      <c r="F1174" s="4">
        <f t="shared" si="234"/>
        <v>0</v>
      </c>
      <c r="G1174" s="3">
        <f t="shared" si="234"/>
        <v>-10</v>
      </c>
      <c r="H1174">
        <f t="shared" si="229"/>
        <v>8.464406800285273</v>
      </c>
      <c r="I1174" s="3">
        <f t="shared" si="230"/>
        <v>-12.025423677929558</v>
      </c>
      <c r="J1174">
        <f t="shared" si="231"/>
        <v>19.840569539868852</v>
      </c>
      <c r="K1174" s="3">
        <f t="shared" si="232"/>
        <v>-0.69247310106726501</v>
      </c>
      <c r="L1174">
        <f t="shared" si="227"/>
        <v>19.349633945452268</v>
      </c>
      <c r="M1174" s="3">
        <f t="shared" si="233"/>
        <v>0</v>
      </c>
    </row>
    <row r="1175" spans="4:13" x14ac:dyDescent="0.3">
      <c r="D1175" s="2">
        <f t="shared" si="225"/>
        <v>1173</v>
      </c>
      <c r="E1175" s="3">
        <f t="shared" si="228"/>
        <v>2.3459999999999632</v>
      </c>
      <c r="F1175" s="4">
        <f t="shared" si="234"/>
        <v>0</v>
      </c>
      <c r="G1175" s="3">
        <f t="shared" si="234"/>
        <v>-10</v>
      </c>
      <c r="H1175">
        <f t="shared" si="229"/>
        <v>8.464406800285273</v>
      </c>
      <c r="I1175" s="3">
        <f t="shared" si="230"/>
        <v>-12.045423677929557</v>
      </c>
      <c r="J1175">
        <f t="shared" si="231"/>
        <v>19.857498353469424</v>
      </c>
      <c r="K1175" s="3">
        <f t="shared" si="232"/>
        <v>-0.71652394842312417</v>
      </c>
      <c r="L1175">
        <f t="shared" si="227"/>
        <v>19.349633945452268</v>
      </c>
      <c r="M1175" s="3">
        <f t="shared" si="233"/>
        <v>0</v>
      </c>
    </row>
    <row r="1176" spans="4:13" x14ac:dyDescent="0.3">
      <c r="D1176" s="2">
        <f t="shared" si="225"/>
        <v>1174</v>
      </c>
      <c r="E1176" s="3">
        <f t="shared" si="228"/>
        <v>2.347999999999963</v>
      </c>
      <c r="F1176" s="4">
        <f t="shared" si="234"/>
        <v>0</v>
      </c>
      <c r="G1176" s="3">
        <f t="shared" si="234"/>
        <v>-10</v>
      </c>
      <c r="H1176">
        <f t="shared" si="229"/>
        <v>8.464406800285273</v>
      </c>
      <c r="I1176" s="3">
        <f t="shared" si="230"/>
        <v>-12.065423677929557</v>
      </c>
      <c r="J1176">
        <f t="shared" si="231"/>
        <v>19.874427167069996</v>
      </c>
      <c r="K1176" s="3">
        <f t="shared" si="232"/>
        <v>-0.74061479577898326</v>
      </c>
      <c r="L1176">
        <f t="shared" si="227"/>
        <v>19.349633945452268</v>
      </c>
      <c r="M1176" s="3">
        <f t="shared" si="233"/>
        <v>0</v>
      </c>
    </row>
    <row r="1177" spans="4:13" x14ac:dyDescent="0.3">
      <c r="D1177" s="2">
        <f t="shared" si="225"/>
        <v>1175</v>
      </c>
      <c r="E1177" s="3">
        <f t="shared" si="228"/>
        <v>2.3499999999999628</v>
      </c>
      <c r="F1177" s="4">
        <f t="shared" si="234"/>
        <v>0</v>
      </c>
      <c r="G1177" s="3">
        <f t="shared" si="234"/>
        <v>-10</v>
      </c>
      <c r="H1177">
        <f t="shared" si="229"/>
        <v>8.464406800285273</v>
      </c>
      <c r="I1177" s="3">
        <f t="shared" si="230"/>
        <v>-12.085423677929557</v>
      </c>
      <c r="J1177">
        <f t="shared" si="231"/>
        <v>19.891355980670568</v>
      </c>
      <c r="K1177" s="3">
        <f t="shared" si="232"/>
        <v>-0.76474564313484239</v>
      </c>
      <c r="L1177">
        <f t="shared" si="227"/>
        <v>19.349633945452268</v>
      </c>
      <c r="M1177" s="3">
        <f t="shared" si="233"/>
        <v>0</v>
      </c>
    </row>
    <row r="1178" spans="4:13" x14ac:dyDescent="0.3">
      <c r="D1178" s="2">
        <f t="shared" si="225"/>
        <v>1176</v>
      </c>
      <c r="E1178" s="3">
        <f t="shared" si="228"/>
        <v>2.3519999999999626</v>
      </c>
      <c r="F1178" s="4">
        <f t="shared" si="234"/>
        <v>0</v>
      </c>
      <c r="G1178" s="3">
        <f t="shared" si="234"/>
        <v>-10</v>
      </c>
      <c r="H1178">
        <f t="shared" si="229"/>
        <v>8.464406800285273</v>
      </c>
      <c r="I1178" s="3">
        <f t="shared" si="230"/>
        <v>-12.105423677929556</v>
      </c>
      <c r="J1178">
        <f t="shared" si="231"/>
        <v>19.90828479427114</v>
      </c>
      <c r="K1178" s="3">
        <f t="shared" si="232"/>
        <v>-0.78891649049070156</v>
      </c>
      <c r="L1178">
        <f t="shared" si="227"/>
        <v>19.349633945452268</v>
      </c>
      <c r="M1178" s="3">
        <f t="shared" si="233"/>
        <v>0</v>
      </c>
    </row>
    <row r="1179" spans="4:13" x14ac:dyDescent="0.3">
      <c r="D1179" s="2">
        <f t="shared" si="225"/>
        <v>1177</v>
      </c>
      <c r="E1179" s="3">
        <f t="shared" si="228"/>
        <v>2.3539999999999623</v>
      </c>
      <c r="F1179" s="4">
        <f t="shared" si="234"/>
        <v>0</v>
      </c>
      <c r="G1179" s="3">
        <f t="shared" si="234"/>
        <v>-10</v>
      </c>
      <c r="H1179">
        <f t="shared" si="229"/>
        <v>8.464406800285273</v>
      </c>
      <c r="I1179" s="3">
        <f t="shared" si="230"/>
        <v>-12.125423677929556</v>
      </c>
      <c r="J1179">
        <f t="shared" si="231"/>
        <v>19.925213607871711</v>
      </c>
      <c r="K1179" s="3">
        <f t="shared" si="232"/>
        <v>-0.81312733784656066</v>
      </c>
      <c r="L1179">
        <f t="shared" si="227"/>
        <v>19.349633945452268</v>
      </c>
      <c r="M1179" s="3">
        <f t="shared" si="233"/>
        <v>0</v>
      </c>
    </row>
    <row r="1180" spans="4:13" x14ac:dyDescent="0.3">
      <c r="D1180" s="2">
        <f t="shared" si="225"/>
        <v>1178</v>
      </c>
      <c r="E1180" s="3">
        <f t="shared" si="228"/>
        <v>2.3559999999999621</v>
      </c>
      <c r="F1180" s="4">
        <f t="shared" si="234"/>
        <v>0</v>
      </c>
      <c r="G1180" s="3">
        <f t="shared" si="234"/>
        <v>-10</v>
      </c>
      <c r="H1180">
        <f t="shared" si="229"/>
        <v>8.464406800285273</v>
      </c>
      <c r="I1180" s="3">
        <f t="shared" si="230"/>
        <v>-12.145423677929555</v>
      </c>
      <c r="J1180">
        <f t="shared" si="231"/>
        <v>19.942142421472283</v>
      </c>
      <c r="K1180" s="3">
        <f t="shared" si="232"/>
        <v>-0.8373781852024198</v>
      </c>
      <c r="L1180">
        <f t="shared" si="227"/>
        <v>19.349633945452268</v>
      </c>
      <c r="M1180" s="3">
        <f t="shared" si="233"/>
        <v>0</v>
      </c>
    </row>
    <row r="1181" spans="4:13" x14ac:dyDescent="0.3">
      <c r="D1181" s="2">
        <f t="shared" si="225"/>
        <v>1179</v>
      </c>
      <c r="E1181" s="3">
        <f t="shared" si="228"/>
        <v>2.3579999999999619</v>
      </c>
      <c r="F1181" s="4">
        <f t="shared" si="234"/>
        <v>0</v>
      </c>
      <c r="G1181" s="3">
        <f t="shared" si="234"/>
        <v>-10</v>
      </c>
      <c r="H1181">
        <f t="shared" si="229"/>
        <v>8.464406800285273</v>
      </c>
      <c r="I1181" s="3">
        <f t="shared" si="230"/>
        <v>-12.165423677929555</v>
      </c>
      <c r="J1181">
        <f t="shared" si="231"/>
        <v>19.959071235072855</v>
      </c>
      <c r="K1181" s="3">
        <f t="shared" si="232"/>
        <v>-0.86166903255827887</v>
      </c>
      <c r="L1181">
        <f t="shared" si="227"/>
        <v>19.349633945452268</v>
      </c>
      <c r="M1181" s="3">
        <f t="shared" si="233"/>
        <v>0</v>
      </c>
    </row>
    <row r="1182" spans="4:13" x14ac:dyDescent="0.3">
      <c r="D1182" s="2">
        <f t="shared" si="225"/>
        <v>1180</v>
      </c>
      <c r="E1182" s="3">
        <f t="shared" si="228"/>
        <v>2.3599999999999617</v>
      </c>
      <c r="F1182" s="4">
        <f t="shared" si="234"/>
        <v>0</v>
      </c>
      <c r="G1182" s="3">
        <f t="shared" si="234"/>
        <v>-10</v>
      </c>
      <c r="H1182">
        <f t="shared" si="229"/>
        <v>8.464406800285273</v>
      </c>
      <c r="I1182" s="3">
        <f t="shared" si="230"/>
        <v>-12.185423677929554</v>
      </c>
      <c r="J1182">
        <f t="shared" si="231"/>
        <v>19.976000048673427</v>
      </c>
      <c r="K1182" s="3">
        <f t="shared" si="232"/>
        <v>-0.88599987991413798</v>
      </c>
      <c r="L1182">
        <f t="shared" si="227"/>
        <v>19.349633945452268</v>
      </c>
      <c r="M1182" s="3">
        <f t="shared" si="233"/>
        <v>0</v>
      </c>
    </row>
    <row r="1183" spans="4:13" x14ac:dyDescent="0.3">
      <c r="D1183" s="2">
        <f t="shared" si="225"/>
        <v>1181</v>
      </c>
      <c r="E1183" s="3">
        <f t="shared" si="228"/>
        <v>2.3619999999999615</v>
      </c>
      <c r="F1183" s="4">
        <f t="shared" si="234"/>
        <v>0</v>
      </c>
      <c r="G1183" s="3">
        <f t="shared" si="234"/>
        <v>-10</v>
      </c>
      <c r="H1183">
        <f t="shared" si="229"/>
        <v>8.464406800285273</v>
      </c>
      <c r="I1183" s="3">
        <f t="shared" si="230"/>
        <v>-12.205423677929554</v>
      </c>
      <c r="J1183">
        <f t="shared" si="231"/>
        <v>19.992928862273999</v>
      </c>
      <c r="K1183" s="3">
        <f t="shared" si="232"/>
        <v>-0.91037072726999713</v>
      </c>
      <c r="L1183">
        <f t="shared" si="227"/>
        <v>19.349633945452268</v>
      </c>
      <c r="M1183" s="3">
        <f t="shared" si="233"/>
        <v>0</v>
      </c>
    </row>
    <row r="1184" spans="4:13" x14ac:dyDescent="0.3">
      <c r="D1184" s="2">
        <f t="shared" si="225"/>
        <v>1182</v>
      </c>
      <c r="E1184" s="3">
        <f t="shared" si="228"/>
        <v>2.3639999999999612</v>
      </c>
      <c r="F1184" s="4">
        <f t="shared" si="234"/>
        <v>0</v>
      </c>
      <c r="G1184" s="3">
        <f t="shared" si="234"/>
        <v>-10</v>
      </c>
      <c r="H1184">
        <f t="shared" si="229"/>
        <v>8.464406800285273</v>
      </c>
      <c r="I1184" s="3">
        <f t="shared" si="230"/>
        <v>-12.225423677929554</v>
      </c>
      <c r="J1184">
        <f t="shared" si="231"/>
        <v>20.009857675874571</v>
      </c>
      <c r="K1184" s="3">
        <f t="shared" si="232"/>
        <v>-0.9347815746258562</v>
      </c>
      <c r="L1184">
        <f t="shared" si="227"/>
        <v>19.349633945452268</v>
      </c>
      <c r="M1184" s="3">
        <f t="shared" si="233"/>
        <v>0</v>
      </c>
    </row>
    <row r="1185" spans="4:13" x14ac:dyDescent="0.3">
      <c r="D1185" s="2">
        <f t="shared" si="225"/>
        <v>1183</v>
      </c>
      <c r="E1185" s="3">
        <f t="shared" si="228"/>
        <v>2.365999999999961</v>
      </c>
      <c r="F1185" s="4">
        <f t="shared" si="234"/>
        <v>0</v>
      </c>
      <c r="G1185" s="3">
        <f t="shared" si="234"/>
        <v>-10</v>
      </c>
      <c r="H1185">
        <f t="shared" si="229"/>
        <v>8.464406800285273</v>
      </c>
      <c r="I1185" s="3">
        <f t="shared" si="230"/>
        <v>-12.245423677929553</v>
      </c>
      <c r="J1185">
        <f t="shared" si="231"/>
        <v>20.026786489475143</v>
      </c>
      <c r="K1185" s="3">
        <f t="shared" si="232"/>
        <v>-0.95923242198171532</v>
      </c>
      <c r="L1185">
        <f t="shared" si="227"/>
        <v>19.349633945452268</v>
      </c>
      <c r="M1185" s="3">
        <f t="shared" si="233"/>
        <v>0</v>
      </c>
    </row>
    <row r="1186" spans="4:13" x14ac:dyDescent="0.3">
      <c r="D1186" s="2">
        <f t="shared" si="225"/>
        <v>1184</v>
      </c>
      <c r="E1186" s="3">
        <f t="shared" si="228"/>
        <v>2.3679999999999608</v>
      </c>
      <c r="F1186" s="4">
        <f t="shared" si="234"/>
        <v>0</v>
      </c>
      <c r="G1186" s="3">
        <f t="shared" si="234"/>
        <v>-10</v>
      </c>
      <c r="H1186">
        <f t="shared" si="229"/>
        <v>8.464406800285273</v>
      </c>
      <c r="I1186" s="3">
        <f t="shared" si="230"/>
        <v>-12.265423677929553</v>
      </c>
      <c r="J1186">
        <f t="shared" si="231"/>
        <v>20.043715303075714</v>
      </c>
      <c r="K1186" s="3">
        <f t="shared" si="232"/>
        <v>-0.98372326933757448</v>
      </c>
      <c r="L1186">
        <f t="shared" si="227"/>
        <v>19.349633945452268</v>
      </c>
      <c r="M1186" s="3">
        <f t="shared" si="233"/>
        <v>0</v>
      </c>
    </row>
    <row r="1187" spans="4:13" x14ac:dyDescent="0.3">
      <c r="D1187" s="2">
        <f t="shared" si="225"/>
        <v>1185</v>
      </c>
      <c r="E1187" s="3">
        <f t="shared" si="228"/>
        <v>2.3699999999999606</v>
      </c>
      <c r="F1187" s="4">
        <f t="shared" si="234"/>
        <v>0</v>
      </c>
      <c r="G1187" s="3">
        <f t="shared" si="234"/>
        <v>-10</v>
      </c>
      <c r="H1187">
        <f t="shared" si="229"/>
        <v>8.464406800285273</v>
      </c>
      <c r="I1187" s="3">
        <f t="shared" si="230"/>
        <v>-12.285423677929552</v>
      </c>
      <c r="J1187">
        <f t="shared" si="231"/>
        <v>20.060644116676286</v>
      </c>
      <c r="K1187" s="3">
        <f t="shared" si="232"/>
        <v>-1.0082541166934336</v>
      </c>
      <c r="L1187">
        <f t="shared" si="227"/>
        <v>19.349633945452268</v>
      </c>
      <c r="M1187" s="3">
        <f t="shared" si="233"/>
        <v>0</v>
      </c>
    </row>
    <row r="1188" spans="4:13" x14ac:dyDescent="0.3">
      <c r="D1188" s="2">
        <f t="shared" si="225"/>
        <v>1186</v>
      </c>
      <c r="E1188" s="3">
        <f t="shared" si="228"/>
        <v>2.3719999999999604</v>
      </c>
      <c r="F1188" s="4">
        <f t="shared" ref="F1188:G1203" si="235">F1187</f>
        <v>0</v>
      </c>
      <c r="G1188" s="3">
        <f t="shared" si="235"/>
        <v>-10</v>
      </c>
      <c r="H1188">
        <f t="shared" si="229"/>
        <v>8.464406800285273</v>
      </c>
      <c r="I1188" s="3">
        <f t="shared" si="230"/>
        <v>-12.305423677929552</v>
      </c>
      <c r="J1188">
        <f t="shared" si="231"/>
        <v>20.077572930276858</v>
      </c>
      <c r="K1188" s="3">
        <f t="shared" si="232"/>
        <v>-1.0328249640492926</v>
      </c>
      <c r="L1188">
        <f t="shared" si="227"/>
        <v>19.349633945452268</v>
      </c>
      <c r="M1188" s="3">
        <f t="shared" si="233"/>
        <v>0</v>
      </c>
    </row>
    <row r="1189" spans="4:13" x14ac:dyDescent="0.3">
      <c r="D1189" s="2">
        <f t="shared" si="225"/>
        <v>1187</v>
      </c>
      <c r="E1189" s="3">
        <f t="shared" si="228"/>
        <v>2.3739999999999601</v>
      </c>
      <c r="F1189" s="4">
        <f t="shared" si="235"/>
        <v>0</v>
      </c>
      <c r="G1189" s="3">
        <f t="shared" si="235"/>
        <v>-10</v>
      </c>
      <c r="H1189">
        <f t="shared" si="229"/>
        <v>8.464406800285273</v>
      </c>
      <c r="I1189" s="3">
        <f t="shared" si="230"/>
        <v>-12.325423677929551</v>
      </c>
      <c r="J1189">
        <f t="shared" si="231"/>
        <v>20.09450174387743</v>
      </c>
      <c r="K1189" s="3">
        <f t="shared" si="232"/>
        <v>-1.0574358114051516</v>
      </c>
      <c r="L1189">
        <f t="shared" si="227"/>
        <v>19.349633945452268</v>
      </c>
      <c r="M1189" s="3">
        <f t="shared" si="233"/>
        <v>0</v>
      </c>
    </row>
    <row r="1190" spans="4:13" x14ac:dyDescent="0.3">
      <c r="D1190" s="2">
        <f t="shared" si="225"/>
        <v>1188</v>
      </c>
      <c r="E1190" s="3">
        <f t="shared" si="228"/>
        <v>2.3759999999999599</v>
      </c>
      <c r="F1190" s="4">
        <f t="shared" si="235"/>
        <v>0</v>
      </c>
      <c r="G1190" s="3">
        <f t="shared" si="235"/>
        <v>-10</v>
      </c>
      <c r="H1190">
        <f t="shared" si="229"/>
        <v>8.464406800285273</v>
      </c>
      <c r="I1190" s="3">
        <f t="shared" si="230"/>
        <v>-12.345423677929551</v>
      </c>
      <c r="J1190">
        <f t="shared" si="231"/>
        <v>20.111430557478002</v>
      </c>
      <c r="K1190" s="3">
        <f t="shared" si="232"/>
        <v>-1.0820866587610107</v>
      </c>
      <c r="L1190">
        <f t="shared" si="227"/>
        <v>19.349633945452268</v>
      </c>
      <c r="M1190" s="3">
        <f t="shared" si="233"/>
        <v>0</v>
      </c>
    </row>
    <row r="1191" spans="4:13" x14ac:dyDescent="0.3">
      <c r="D1191" s="2">
        <f t="shared" si="225"/>
        <v>1189</v>
      </c>
      <c r="E1191" s="3">
        <f t="shared" si="228"/>
        <v>2.3779999999999597</v>
      </c>
      <c r="F1191" s="4">
        <f t="shared" si="235"/>
        <v>0</v>
      </c>
      <c r="G1191" s="3">
        <f t="shared" si="235"/>
        <v>-10</v>
      </c>
      <c r="H1191">
        <f t="shared" si="229"/>
        <v>8.464406800285273</v>
      </c>
      <c r="I1191" s="3">
        <f t="shared" si="230"/>
        <v>-12.365423677929551</v>
      </c>
      <c r="J1191">
        <f t="shared" si="231"/>
        <v>20.128359371078574</v>
      </c>
      <c r="K1191" s="3">
        <f t="shared" si="232"/>
        <v>-1.1067775061168699</v>
      </c>
      <c r="L1191">
        <f t="shared" si="227"/>
        <v>19.349633945452268</v>
      </c>
      <c r="M1191" s="3">
        <f t="shared" si="233"/>
        <v>0</v>
      </c>
    </row>
    <row r="1192" spans="4:13" x14ac:dyDescent="0.3">
      <c r="D1192" s="2">
        <f t="shared" si="225"/>
        <v>1190</v>
      </c>
      <c r="E1192" s="3">
        <f t="shared" si="228"/>
        <v>2.3799999999999595</v>
      </c>
      <c r="F1192" s="4">
        <f t="shared" si="235"/>
        <v>0</v>
      </c>
      <c r="G1192" s="3">
        <f t="shared" si="235"/>
        <v>-10</v>
      </c>
      <c r="H1192">
        <f t="shared" si="229"/>
        <v>8.464406800285273</v>
      </c>
      <c r="I1192" s="3">
        <f t="shared" si="230"/>
        <v>-12.38542367792955</v>
      </c>
      <c r="J1192">
        <f t="shared" si="231"/>
        <v>20.145288184679146</v>
      </c>
      <c r="K1192" s="3">
        <f t="shared" si="232"/>
        <v>-1.131508353472729</v>
      </c>
      <c r="L1192">
        <f t="shared" si="227"/>
        <v>19.349633945452268</v>
      </c>
      <c r="M1192" s="3">
        <f t="shared" si="233"/>
        <v>0</v>
      </c>
    </row>
    <row r="1193" spans="4:13" x14ac:dyDescent="0.3">
      <c r="D1193" s="2">
        <f t="shared" si="225"/>
        <v>1191</v>
      </c>
      <c r="E1193" s="3">
        <f t="shared" si="228"/>
        <v>2.3819999999999593</v>
      </c>
      <c r="F1193" s="4">
        <f t="shared" si="235"/>
        <v>0</v>
      </c>
      <c r="G1193" s="3">
        <f t="shared" si="235"/>
        <v>-10</v>
      </c>
      <c r="H1193">
        <f t="shared" si="229"/>
        <v>8.464406800285273</v>
      </c>
      <c r="I1193" s="3">
        <f t="shared" si="230"/>
        <v>-12.40542367792955</v>
      </c>
      <c r="J1193">
        <f t="shared" si="231"/>
        <v>20.162216998279717</v>
      </c>
      <c r="K1193" s="3">
        <f t="shared" si="232"/>
        <v>-1.156279200828588</v>
      </c>
      <c r="L1193">
        <f t="shared" si="227"/>
        <v>19.349633945452268</v>
      </c>
      <c r="M1193" s="3">
        <f t="shared" si="233"/>
        <v>0</v>
      </c>
    </row>
    <row r="1194" spans="4:13" x14ac:dyDescent="0.3">
      <c r="D1194" s="2">
        <f t="shared" si="225"/>
        <v>1192</v>
      </c>
      <c r="E1194" s="3">
        <f t="shared" si="228"/>
        <v>2.383999999999959</v>
      </c>
      <c r="F1194" s="4">
        <f t="shared" si="235"/>
        <v>0</v>
      </c>
      <c r="G1194" s="3">
        <f t="shared" si="235"/>
        <v>-10</v>
      </c>
      <c r="H1194">
        <f t="shared" si="229"/>
        <v>8.464406800285273</v>
      </c>
      <c r="I1194" s="3">
        <f t="shared" si="230"/>
        <v>-12.425423677929549</v>
      </c>
      <c r="J1194">
        <f t="shared" si="231"/>
        <v>20.179145811880289</v>
      </c>
      <c r="K1194" s="3">
        <f t="shared" si="232"/>
        <v>-1.1810900481844471</v>
      </c>
      <c r="L1194">
        <f t="shared" si="227"/>
        <v>19.349633945452268</v>
      </c>
      <c r="M1194" s="3">
        <f t="shared" si="233"/>
        <v>0</v>
      </c>
    </row>
    <row r="1195" spans="4:13" x14ac:dyDescent="0.3">
      <c r="D1195" s="2">
        <f t="shared" si="225"/>
        <v>1193</v>
      </c>
      <c r="E1195" s="3">
        <f t="shared" si="228"/>
        <v>2.3859999999999588</v>
      </c>
      <c r="F1195" s="4">
        <f t="shared" si="235"/>
        <v>0</v>
      </c>
      <c r="G1195" s="3">
        <f t="shared" si="235"/>
        <v>-10</v>
      </c>
      <c r="H1195">
        <f t="shared" si="229"/>
        <v>8.464406800285273</v>
      </c>
      <c r="I1195" s="3">
        <f t="shared" si="230"/>
        <v>-12.445423677929549</v>
      </c>
      <c r="J1195">
        <f t="shared" si="231"/>
        <v>20.196074625480861</v>
      </c>
      <c r="K1195" s="3">
        <f t="shared" si="232"/>
        <v>-1.2059408955403061</v>
      </c>
      <c r="L1195">
        <f t="shared" si="227"/>
        <v>19.349633945452268</v>
      </c>
      <c r="M1195" s="3">
        <f t="shared" si="233"/>
        <v>0</v>
      </c>
    </row>
    <row r="1196" spans="4:13" x14ac:dyDescent="0.3">
      <c r="D1196" s="2">
        <f t="shared" si="225"/>
        <v>1194</v>
      </c>
      <c r="E1196" s="3">
        <f t="shared" si="228"/>
        <v>2.3879999999999586</v>
      </c>
      <c r="F1196" s="4">
        <f t="shared" si="235"/>
        <v>0</v>
      </c>
      <c r="G1196" s="3">
        <f t="shared" si="235"/>
        <v>-10</v>
      </c>
      <c r="H1196">
        <f t="shared" si="229"/>
        <v>8.464406800285273</v>
      </c>
      <c r="I1196" s="3">
        <f t="shared" si="230"/>
        <v>-12.465423677929548</v>
      </c>
      <c r="J1196">
        <f t="shared" si="231"/>
        <v>20.213003439081433</v>
      </c>
      <c r="K1196" s="3">
        <f t="shared" si="232"/>
        <v>-1.2308317428961653</v>
      </c>
      <c r="L1196">
        <f t="shared" si="227"/>
        <v>19.349633945452268</v>
      </c>
      <c r="M1196" s="3">
        <f t="shared" si="233"/>
        <v>0</v>
      </c>
    </row>
    <row r="1197" spans="4:13" x14ac:dyDescent="0.3">
      <c r="D1197" s="2">
        <f t="shared" si="225"/>
        <v>1195</v>
      </c>
      <c r="E1197" s="3">
        <f t="shared" si="228"/>
        <v>2.3899999999999584</v>
      </c>
      <c r="F1197" s="4">
        <f t="shared" si="235"/>
        <v>0</v>
      </c>
      <c r="G1197" s="3">
        <f t="shared" si="235"/>
        <v>-10</v>
      </c>
      <c r="H1197">
        <f t="shared" si="229"/>
        <v>8.464406800285273</v>
      </c>
      <c r="I1197" s="3">
        <f t="shared" si="230"/>
        <v>-12.485423677929548</v>
      </c>
      <c r="J1197">
        <f t="shared" si="231"/>
        <v>20.229932252682005</v>
      </c>
      <c r="K1197" s="3">
        <f t="shared" si="232"/>
        <v>-1.2557625902520244</v>
      </c>
      <c r="L1197">
        <f t="shared" si="227"/>
        <v>19.349633945452268</v>
      </c>
      <c r="M1197" s="3">
        <f t="shared" si="233"/>
        <v>0</v>
      </c>
    </row>
    <row r="1198" spans="4:13" x14ac:dyDescent="0.3">
      <c r="D1198" s="2">
        <f t="shared" si="225"/>
        <v>1196</v>
      </c>
      <c r="E1198" s="3">
        <f t="shared" si="228"/>
        <v>2.3919999999999582</v>
      </c>
      <c r="F1198" s="4">
        <f t="shared" si="235"/>
        <v>0</v>
      </c>
      <c r="G1198" s="3">
        <f t="shared" si="235"/>
        <v>-10</v>
      </c>
      <c r="H1198">
        <f t="shared" si="229"/>
        <v>8.464406800285273</v>
      </c>
      <c r="I1198" s="3">
        <f t="shared" si="230"/>
        <v>-12.505423677929548</v>
      </c>
      <c r="J1198">
        <f t="shared" si="231"/>
        <v>20.246861066282577</v>
      </c>
      <c r="K1198" s="3">
        <f t="shared" si="232"/>
        <v>-1.2807334376078836</v>
      </c>
      <c r="L1198">
        <f t="shared" si="227"/>
        <v>19.349633945452268</v>
      </c>
      <c r="M1198" s="3">
        <f t="shared" si="233"/>
        <v>0</v>
      </c>
    </row>
    <row r="1199" spans="4:13" x14ac:dyDescent="0.3">
      <c r="D1199" s="2">
        <f t="shared" si="225"/>
        <v>1197</v>
      </c>
      <c r="E1199" s="3">
        <f t="shared" si="228"/>
        <v>2.3939999999999579</v>
      </c>
      <c r="F1199" s="4">
        <f t="shared" si="235"/>
        <v>0</v>
      </c>
      <c r="G1199" s="3">
        <f t="shared" si="235"/>
        <v>-10</v>
      </c>
      <c r="H1199">
        <f t="shared" si="229"/>
        <v>8.464406800285273</v>
      </c>
      <c r="I1199" s="3">
        <f t="shared" si="230"/>
        <v>-12.525423677929547</v>
      </c>
      <c r="J1199">
        <f t="shared" si="231"/>
        <v>20.263789879883149</v>
      </c>
      <c r="K1199" s="3">
        <f t="shared" si="232"/>
        <v>-1.3057442849637426</v>
      </c>
      <c r="L1199">
        <f t="shared" si="227"/>
        <v>19.349633945452268</v>
      </c>
      <c r="M1199" s="3">
        <f t="shared" si="233"/>
        <v>0</v>
      </c>
    </row>
    <row r="1200" spans="4:13" x14ac:dyDescent="0.3">
      <c r="D1200" s="2">
        <f t="shared" si="225"/>
        <v>1198</v>
      </c>
      <c r="E1200" s="3">
        <f t="shared" si="228"/>
        <v>2.3959999999999577</v>
      </c>
      <c r="F1200" s="4">
        <f t="shared" si="235"/>
        <v>0</v>
      </c>
      <c r="G1200" s="3">
        <f t="shared" si="235"/>
        <v>-10</v>
      </c>
      <c r="H1200">
        <f t="shared" si="229"/>
        <v>8.464406800285273</v>
      </c>
      <c r="I1200" s="3">
        <f t="shared" si="230"/>
        <v>-12.545423677929547</v>
      </c>
      <c r="J1200">
        <f t="shared" si="231"/>
        <v>20.28071869348372</v>
      </c>
      <c r="K1200" s="3">
        <f t="shared" si="232"/>
        <v>-1.3307951323196017</v>
      </c>
      <c r="L1200">
        <f t="shared" si="227"/>
        <v>19.349633945452268</v>
      </c>
      <c r="M1200" s="3">
        <f t="shared" si="233"/>
        <v>0</v>
      </c>
    </row>
    <row r="1201" spans="4:13" x14ac:dyDescent="0.3">
      <c r="D1201" s="2">
        <f t="shared" si="225"/>
        <v>1199</v>
      </c>
      <c r="E1201" s="3">
        <f t="shared" si="228"/>
        <v>2.3979999999999575</v>
      </c>
      <c r="F1201" s="4">
        <f t="shared" si="235"/>
        <v>0</v>
      </c>
      <c r="G1201" s="3">
        <f t="shared" si="235"/>
        <v>-10</v>
      </c>
      <c r="H1201">
        <f t="shared" si="229"/>
        <v>8.464406800285273</v>
      </c>
      <c r="I1201" s="3">
        <f t="shared" si="230"/>
        <v>-12.565423677929546</v>
      </c>
      <c r="J1201">
        <f t="shared" si="231"/>
        <v>20.297647507084292</v>
      </c>
      <c r="K1201" s="3">
        <f t="shared" si="232"/>
        <v>-1.3558859796754608</v>
      </c>
      <c r="L1201">
        <f t="shared" si="227"/>
        <v>19.349633945452268</v>
      </c>
      <c r="M1201" s="3">
        <f t="shared" si="233"/>
        <v>0</v>
      </c>
    </row>
    <row r="1202" spans="4:13" x14ac:dyDescent="0.3">
      <c r="D1202" s="2">
        <f t="shared" si="225"/>
        <v>1200</v>
      </c>
      <c r="E1202" s="3">
        <f t="shared" si="228"/>
        <v>2.3999999999999573</v>
      </c>
      <c r="F1202" s="4">
        <f t="shared" si="235"/>
        <v>0</v>
      </c>
      <c r="G1202" s="3">
        <f t="shared" si="235"/>
        <v>-10</v>
      </c>
      <c r="H1202">
        <f t="shared" si="229"/>
        <v>8.464406800285273</v>
      </c>
      <c r="I1202" s="3">
        <f t="shared" si="230"/>
        <v>-12.585423677929546</v>
      </c>
      <c r="J1202">
        <f t="shared" si="231"/>
        <v>20.314576320684864</v>
      </c>
      <c r="K1202" s="3">
        <f t="shared" si="232"/>
        <v>-1.3810168270313199</v>
      </c>
      <c r="L1202">
        <f t="shared" si="227"/>
        <v>19.349633945452268</v>
      </c>
      <c r="M1202" s="3">
        <f t="shared" si="233"/>
        <v>0</v>
      </c>
    </row>
    <row r="1203" spans="4:13" x14ac:dyDescent="0.3">
      <c r="D1203" s="2">
        <f t="shared" si="225"/>
        <v>1201</v>
      </c>
      <c r="E1203" s="3">
        <f t="shared" si="228"/>
        <v>2.4019999999999571</v>
      </c>
      <c r="F1203" s="4">
        <f t="shared" si="235"/>
        <v>0</v>
      </c>
      <c r="G1203" s="3">
        <f t="shared" si="235"/>
        <v>-10</v>
      </c>
      <c r="H1203">
        <f t="shared" si="229"/>
        <v>8.464406800285273</v>
      </c>
      <c r="I1203" s="3">
        <f t="shared" si="230"/>
        <v>-12.605423677929545</v>
      </c>
      <c r="J1203">
        <f t="shared" si="231"/>
        <v>20.331505134285436</v>
      </c>
      <c r="K1203" s="3">
        <f t="shared" si="232"/>
        <v>-1.4061876743871791</v>
      </c>
      <c r="L1203">
        <f t="shared" si="227"/>
        <v>19.349633945452268</v>
      </c>
      <c r="M1203" s="3">
        <f t="shared" si="233"/>
        <v>0</v>
      </c>
    </row>
    <row r="1204" spans="4:13" x14ac:dyDescent="0.3">
      <c r="D1204" s="2">
        <f t="shared" si="225"/>
        <v>1202</v>
      </c>
      <c r="E1204" s="3">
        <f t="shared" si="228"/>
        <v>2.4039999999999568</v>
      </c>
      <c r="F1204" s="4">
        <f t="shared" ref="F1204:G1219" si="236">F1203</f>
        <v>0</v>
      </c>
      <c r="G1204" s="3">
        <f t="shared" si="236"/>
        <v>-10</v>
      </c>
      <c r="H1204">
        <f t="shared" si="229"/>
        <v>8.464406800285273</v>
      </c>
      <c r="I1204" s="3">
        <f t="shared" si="230"/>
        <v>-12.625423677929545</v>
      </c>
      <c r="J1204">
        <f t="shared" si="231"/>
        <v>20.348433947886008</v>
      </c>
      <c r="K1204" s="3">
        <f t="shared" si="232"/>
        <v>-1.4313985217430381</v>
      </c>
      <c r="L1204">
        <f t="shared" si="227"/>
        <v>19.349633945452268</v>
      </c>
      <c r="M1204" s="3">
        <f t="shared" si="233"/>
        <v>0</v>
      </c>
    </row>
    <row r="1205" spans="4:13" x14ac:dyDescent="0.3">
      <c r="D1205" s="2">
        <f t="shared" si="225"/>
        <v>1203</v>
      </c>
      <c r="E1205" s="3">
        <f t="shared" si="228"/>
        <v>2.4059999999999566</v>
      </c>
      <c r="F1205" s="4">
        <f t="shared" si="236"/>
        <v>0</v>
      </c>
      <c r="G1205" s="3">
        <f t="shared" si="236"/>
        <v>-10</v>
      </c>
      <c r="H1205">
        <f t="shared" si="229"/>
        <v>8.464406800285273</v>
      </c>
      <c r="I1205" s="3">
        <f t="shared" si="230"/>
        <v>-12.645423677929545</v>
      </c>
      <c r="J1205">
        <f t="shared" si="231"/>
        <v>20.36536276148658</v>
      </c>
      <c r="K1205" s="3">
        <f t="shared" si="232"/>
        <v>-1.4566493690988971</v>
      </c>
      <c r="L1205">
        <f t="shared" si="227"/>
        <v>19.349633945452268</v>
      </c>
      <c r="M1205" s="3">
        <f t="shared" si="233"/>
        <v>0</v>
      </c>
    </row>
    <row r="1206" spans="4:13" x14ac:dyDescent="0.3">
      <c r="D1206" s="2">
        <f t="shared" si="225"/>
        <v>1204</v>
      </c>
      <c r="E1206" s="3">
        <f t="shared" si="228"/>
        <v>2.4079999999999564</v>
      </c>
      <c r="F1206" s="4">
        <f t="shared" si="236"/>
        <v>0</v>
      </c>
      <c r="G1206" s="3">
        <f t="shared" si="236"/>
        <v>-10</v>
      </c>
      <c r="H1206">
        <f t="shared" si="229"/>
        <v>8.464406800285273</v>
      </c>
      <c r="I1206" s="3">
        <f t="shared" si="230"/>
        <v>-12.665423677929544</v>
      </c>
      <c r="J1206">
        <f t="shared" si="231"/>
        <v>20.382291575087152</v>
      </c>
      <c r="K1206" s="3">
        <f t="shared" si="232"/>
        <v>-1.4819402164547562</v>
      </c>
      <c r="L1206">
        <f t="shared" si="227"/>
        <v>19.349633945452268</v>
      </c>
      <c r="M1206" s="3">
        <f t="shared" si="233"/>
        <v>0</v>
      </c>
    </row>
    <row r="1207" spans="4:13" x14ac:dyDescent="0.3">
      <c r="D1207" s="2">
        <f t="shared" si="225"/>
        <v>1205</v>
      </c>
      <c r="E1207" s="3">
        <f t="shared" si="228"/>
        <v>2.4099999999999562</v>
      </c>
      <c r="F1207" s="4">
        <f t="shared" si="236"/>
        <v>0</v>
      </c>
      <c r="G1207" s="3">
        <f t="shared" si="236"/>
        <v>-10</v>
      </c>
      <c r="H1207">
        <f t="shared" si="229"/>
        <v>8.464406800285273</v>
      </c>
      <c r="I1207" s="3">
        <f t="shared" si="230"/>
        <v>-12.685423677929544</v>
      </c>
      <c r="J1207">
        <f t="shared" si="231"/>
        <v>20.399220388687723</v>
      </c>
      <c r="K1207" s="3">
        <f t="shared" si="232"/>
        <v>-1.5072710638106153</v>
      </c>
      <c r="L1207">
        <f t="shared" si="227"/>
        <v>19.349633945452268</v>
      </c>
      <c r="M1207" s="3">
        <f t="shared" si="233"/>
        <v>0</v>
      </c>
    </row>
    <row r="1208" spans="4:13" x14ac:dyDescent="0.3">
      <c r="D1208" s="2">
        <f t="shared" si="225"/>
        <v>1206</v>
      </c>
      <c r="E1208" s="3">
        <f t="shared" si="228"/>
        <v>2.411999999999956</v>
      </c>
      <c r="F1208" s="4">
        <f t="shared" si="236"/>
        <v>0</v>
      </c>
      <c r="G1208" s="3">
        <f t="shared" si="236"/>
        <v>-10</v>
      </c>
      <c r="H1208">
        <f t="shared" si="229"/>
        <v>8.464406800285273</v>
      </c>
      <c r="I1208" s="3">
        <f t="shared" si="230"/>
        <v>-12.705423677929543</v>
      </c>
      <c r="J1208">
        <f t="shared" si="231"/>
        <v>20.416149202288295</v>
      </c>
      <c r="K1208" s="3">
        <f t="shared" si="232"/>
        <v>-1.5326419111664744</v>
      </c>
      <c r="L1208">
        <f t="shared" si="227"/>
        <v>19.349633945452268</v>
      </c>
      <c r="M1208" s="3">
        <f t="shared" si="233"/>
        <v>0</v>
      </c>
    </row>
    <row r="1209" spans="4:13" x14ac:dyDescent="0.3">
      <c r="D1209" s="2">
        <f t="shared" si="225"/>
        <v>1207</v>
      </c>
      <c r="E1209" s="3">
        <f t="shared" si="228"/>
        <v>2.4139999999999557</v>
      </c>
      <c r="F1209" s="4">
        <f t="shared" si="236"/>
        <v>0</v>
      </c>
      <c r="G1209" s="3">
        <f t="shared" si="236"/>
        <v>-10</v>
      </c>
      <c r="H1209">
        <f t="shared" si="229"/>
        <v>8.464406800285273</v>
      </c>
      <c r="I1209" s="3">
        <f t="shared" si="230"/>
        <v>-12.725423677929543</v>
      </c>
      <c r="J1209">
        <f t="shared" si="231"/>
        <v>20.433078015888867</v>
      </c>
      <c r="K1209" s="3">
        <f t="shared" si="232"/>
        <v>-1.5580527585223336</v>
      </c>
      <c r="L1209">
        <f t="shared" si="227"/>
        <v>19.349633945452268</v>
      </c>
      <c r="M1209" s="3">
        <f t="shared" si="233"/>
        <v>0</v>
      </c>
    </row>
    <row r="1210" spans="4:13" x14ac:dyDescent="0.3">
      <c r="D1210" s="2">
        <f t="shared" si="225"/>
        <v>1208</v>
      </c>
      <c r="E1210" s="3">
        <f t="shared" si="228"/>
        <v>2.4159999999999555</v>
      </c>
      <c r="F1210" s="4">
        <f t="shared" si="236"/>
        <v>0</v>
      </c>
      <c r="G1210" s="3">
        <f t="shared" si="236"/>
        <v>-10</v>
      </c>
      <c r="H1210">
        <f t="shared" si="229"/>
        <v>8.464406800285273</v>
      </c>
      <c r="I1210" s="3">
        <f t="shared" si="230"/>
        <v>-12.745423677929542</v>
      </c>
      <c r="J1210">
        <f t="shared" si="231"/>
        <v>20.450006829489439</v>
      </c>
      <c r="K1210" s="3">
        <f t="shared" si="232"/>
        <v>-1.5835036058781926</v>
      </c>
      <c r="L1210">
        <f t="shared" si="227"/>
        <v>19.349633945452268</v>
      </c>
      <c r="M1210" s="3">
        <f t="shared" si="233"/>
        <v>0</v>
      </c>
    </row>
    <row r="1211" spans="4:13" x14ac:dyDescent="0.3">
      <c r="D1211" s="2">
        <f t="shared" si="225"/>
        <v>1209</v>
      </c>
      <c r="E1211" s="3">
        <f t="shared" si="228"/>
        <v>2.4179999999999553</v>
      </c>
      <c r="F1211" s="4">
        <f t="shared" si="236"/>
        <v>0</v>
      </c>
      <c r="G1211" s="3">
        <f t="shared" si="236"/>
        <v>-10</v>
      </c>
      <c r="H1211">
        <f t="shared" si="229"/>
        <v>8.464406800285273</v>
      </c>
      <c r="I1211" s="3">
        <f t="shared" si="230"/>
        <v>-12.765423677929542</v>
      </c>
      <c r="J1211">
        <f t="shared" si="231"/>
        <v>20.466935643090011</v>
      </c>
      <c r="K1211" s="3">
        <f t="shared" si="232"/>
        <v>-1.6089944532340517</v>
      </c>
      <c r="L1211">
        <f t="shared" si="227"/>
        <v>19.349633945452268</v>
      </c>
      <c r="M1211" s="3">
        <f t="shared" si="233"/>
        <v>0</v>
      </c>
    </row>
    <row r="1212" spans="4:13" x14ac:dyDescent="0.3">
      <c r="D1212" s="2">
        <f t="shared" si="225"/>
        <v>1210</v>
      </c>
      <c r="E1212" s="3">
        <f t="shared" si="228"/>
        <v>2.4199999999999551</v>
      </c>
      <c r="F1212" s="4">
        <f t="shared" si="236"/>
        <v>0</v>
      </c>
      <c r="G1212" s="3">
        <f t="shared" si="236"/>
        <v>-10</v>
      </c>
      <c r="H1212">
        <f t="shared" si="229"/>
        <v>8.464406800285273</v>
      </c>
      <c r="I1212" s="3">
        <f t="shared" si="230"/>
        <v>-12.785423677929542</v>
      </c>
      <c r="J1212">
        <f t="shared" si="231"/>
        <v>20.483864456690583</v>
      </c>
      <c r="K1212" s="3">
        <f t="shared" si="232"/>
        <v>-1.6345253005899107</v>
      </c>
      <c r="L1212">
        <f t="shared" si="227"/>
        <v>19.349633945452268</v>
      </c>
      <c r="M1212" s="3">
        <f t="shared" si="233"/>
        <v>0</v>
      </c>
    </row>
    <row r="1213" spans="4:13" x14ac:dyDescent="0.3">
      <c r="D1213" s="2">
        <f t="shared" si="225"/>
        <v>1211</v>
      </c>
      <c r="E1213" s="3">
        <f t="shared" si="228"/>
        <v>2.4219999999999549</v>
      </c>
      <c r="F1213" s="4">
        <f t="shared" si="236"/>
        <v>0</v>
      </c>
      <c r="G1213" s="3">
        <f t="shared" si="236"/>
        <v>-10</v>
      </c>
      <c r="H1213">
        <f t="shared" si="229"/>
        <v>8.464406800285273</v>
      </c>
      <c r="I1213" s="3">
        <f t="shared" si="230"/>
        <v>-12.805423677929541</v>
      </c>
      <c r="J1213">
        <f t="shared" si="231"/>
        <v>20.500793270291155</v>
      </c>
      <c r="K1213" s="3">
        <f t="shared" si="232"/>
        <v>-1.6600961479457699</v>
      </c>
      <c r="L1213">
        <f t="shared" si="227"/>
        <v>19.349633945452268</v>
      </c>
      <c r="M1213" s="3">
        <f t="shared" si="233"/>
        <v>0</v>
      </c>
    </row>
    <row r="1214" spans="4:13" x14ac:dyDescent="0.3">
      <c r="D1214" s="2">
        <f t="shared" si="225"/>
        <v>1212</v>
      </c>
      <c r="E1214" s="3">
        <f t="shared" si="228"/>
        <v>2.4239999999999546</v>
      </c>
      <c r="F1214" s="4">
        <f t="shared" si="236"/>
        <v>0</v>
      </c>
      <c r="G1214" s="3">
        <f t="shared" si="236"/>
        <v>-10</v>
      </c>
      <c r="H1214">
        <f t="shared" si="229"/>
        <v>8.464406800285273</v>
      </c>
      <c r="I1214" s="3">
        <f t="shared" si="230"/>
        <v>-12.825423677929541</v>
      </c>
      <c r="J1214">
        <f t="shared" si="231"/>
        <v>20.517722083891726</v>
      </c>
      <c r="K1214" s="3">
        <f t="shared" si="232"/>
        <v>-1.685706995301629</v>
      </c>
      <c r="L1214">
        <f t="shared" si="227"/>
        <v>19.349633945452268</v>
      </c>
      <c r="M1214" s="3">
        <f t="shared" si="233"/>
        <v>0</v>
      </c>
    </row>
    <row r="1215" spans="4:13" x14ac:dyDescent="0.3">
      <c r="D1215" s="2">
        <f t="shared" si="225"/>
        <v>1213</v>
      </c>
      <c r="E1215" s="3">
        <f t="shared" si="228"/>
        <v>2.4259999999999544</v>
      </c>
      <c r="F1215" s="4">
        <f t="shared" si="236"/>
        <v>0</v>
      </c>
      <c r="G1215" s="3">
        <f t="shared" si="236"/>
        <v>-10</v>
      </c>
      <c r="H1215">
        <f t="shared" si="229"/>
        <v>8.464406800285273</v>
      </c>
      <c r="I1215" s="3">
        <f t="shared" si="230"/>
        <v>-12.84542367792954</v>
      </c>
      <c r="J1215">
        <f t="shared" si="231"/>
        <v>20.534650897492298</v>
      </c>
      <c r="K1215" s="3">
        <f t="shared" si="232"/>
        <v>-1.711357842657488</v>
      </c>
      <c r="L1215">
        <f t="shared" si="227"/>
        <v>19.349633945452268</v>
      </c>
      <c r="M1215" s="3">
        <f t="shared" si="233"/>
        <v>0</v>
      </c>
    </row>
    <row r="1216" spans="4:13" x14ac:dyDescent="0.3">
      <c r="D1216" s="2">
        <f t="shared" si="225"/>
        <v>1214</v>
      </c>
      <c r="E1216" s="3">
        <f t="shared" si="228"/>
        <v>2.4279999999999542</v>
      </c>
      <c r="F1216" s="4">
        <f t="shared" si="236"/>
        <v>0</v>
      </c>
      <c r="G1216" s="3">
        <f t="shared" si="236"/>
        <v>-10</v>
      </c>
      <c r="H1216">
        <f t="shared" si="229"/>
        <v>8.464406800285273</v>
      </c>
      <c r="I1216" s="3">
        <f t="shared" si="230"/>
        <v>-12.86542367792954</v>
      </c>
      <c r="J1216">
        <f t="shared" si="231"/>
        <v>20.55157971109287</v>
      </c>
      <c r="K1216" s="3">
        <f t="shared" si="232"/>
        <v>-1.7370486900133471</v>
      </c>
      <c r="L1216">
        <f t="shared" si="227"/>
        <v>19.349633945452268</v>
      </c>
      <c r="M1216" s="3">
        <f t="shared" si="233"/>
        <v>0</v>
      </c>
    </row>
    <row r="1217" spans="4:13" x14ac:dyDescent="0.3">
      <c r="D1217" s="2">
        <f t="shared" si="225"/>
        <v>1215</v>
      </c>
      <c r="E1217" s="3">
        <f t="shared" si="228"/>
        <v>2.429999999999954</v>
      </c>
      <c r="F1217" s="4">
        <f t="shared" si="236"/>
        <v>0</v>
      </c>
      <c r="G1217" s="3">
        <f t="shared" si="236"/>
        <v>-10</v>
      </c>
      <c r="H1217">
        <f t="shared" si="229"/>
        <v>8.464406800285273</v>
      </c>
      <c r="I1217" s="3">
        <f t="shared" si="230"/>
        <v>-12.885423677929539</v>
      </c>
      <c r="J1217">
        <f t="shared" si="231"/>
        <v>20.568508524693442</v>
      </c>
      <c r="K1217" s="3">
        <f t="shared" si="232"/>
        <v>-1.7627795373692061</v>
      </c>
      <c r="L1217">
        <f t="shared" si="227"/>
        <v>19.349633945452268</v>
      </c>
      <c r="M1217" s="3">
        <f t="shared" si="233"/>
        <v>0</v>
      </c>
    </row>
    <row r="1218" spans="4:13" x14ac:dyDescent="0.3">
      <c r="D1218" s="2">
        <f t="shared" si="225"/>
        <v>1216</v>
      </c>
      <c r="E1218" s="3">
        <f t="shared" si="228"/>
        <v>2.4319999999999538</v>
      </c>
      <c r="F1218" s="4">
        <f t="shared" si="236"/>
        <v>0</v>
      </c>
      <c r="G1218" s="3">
        <f t="shared" si="236"/>
        <v>-10</v>
      </c>
      <c r="H1218">
        <f t="shared" si="229"/>
        <v>8.464406800285273</v>
      </c>
      <c r="I1218" s="3">
        <f t="shared" si="230"/>
        <v>-12.905423677929539</v>
      </c>
      <c r="J1218">
        <f t="shared" si="231"/>
        <v>20.585437338294014</v>
      </c>
      <c r="K1218" s="3">
        <f t="shared" si="232"/>
        <v>-1.7885503847250652</v>
      </c>
      <c r="L1218">
        <f t="shared" si="227"/>
        <v>19.349633945452268</v>
      </c>
      <c r="M1218" s="3">
        <f t="shared" si="233"/>
        <v>0</v>
      </c>
    </row>
    <row r="1219" spans="4:13" x14ac:dyDescent="0.3">
      <c r="D1219" s="2">
        <f t="shared" si="225"/>
        <v>1217</v>
      </c>
      <c r="E1219" s="3">
        <f t="shared" si="228"/>
        <v>2.4339999999999535</v>
      </c>
      <c r="F1219" s="4">
        <f t="shared" si="236"/>
        <v>0</v>
      </c>
      <c r="G1219" s="3">
        <f t="shared" si="236"/>
        <v>-10</v>
      </c>
      <c r="H1219">
        <f t="shared" si="229"/>
        <v>8.464406800285273</v>
      </c>
      <c r="I1219" s="3">
        <f t="shared" si="230"/>
        <v>-12.925423677929539</v>
      </c>
      <c r="J1219">
        <f t="shared" si="231"/>
        <v>20.602366151894586</v>
      </c>
      <c r="K1219" s="3">
        <f t="shared" si="232"/>
        <v>-1.8143612320809244</v>
      </c>
      <c r="L1219">
        <f t="shared" si="227"/>
        <v>19.349633945452268</v>
      </c>
      <c r="M1219" s="3">
        <f t="shared" si="233"/>
        <v>0</v>
      </c>
    </row>
    <row r="1220" spans="4:13" x14ac:dyDescent="0.3">
      <c r="D1220" s="2">
        <f t="shared" ref="D1220:D1283" si="237">D1219+1</f>
        <v>1218</v>
      </c>
      <c r="E1220" s="3">
        <f t="shared" si="228"/>
        <v>2.4359999999999533</v>
      </c>
      <c r="F1220" s="4">
        <f t="shared" ref="F1220:G1235" si="238">F1219</f>
        <v>0</v>
      </c>
      <c r="G1220" s="3">
        <f t="shared" si="238"/>
        <v>-10</v>
      </c>
      <c r="H1220">
        <f t="shared" si="229"/>
        <v>8.464406800285273</v>
      </c>
      <c r="I1220" s="3">
        <f t="shared" si="230"/>
        <v>-12.945423677929538</v>
      </c>
      <c r="J1220">
        <f t="shared" si="231"/>
        <v>20.619294965495158</v>
      </c>
      <c r="K1220" s="3">
        <f t="shared" si="232"/>
        <v>-1.8402120794367836</v>
      </c>
      <c r="L1220">
        <f t="shared" ref="L1220:L1283" si="239">IF(K1219&gt;=0,J1220,L1219)</f>
        <v>19.349633945452268</v>
      </c>
      <c r="M1220" s="3">
        <f t="shared" si="233"/>
        <v>0</v>
      </c>
    </row>
    <row r="1221" spans="4:13" x14ac:dyDescent="0.3">
      <c r="D1221" s="2">
        <f t="shared" si="237"/>
        <v>1219</v>
      </c>
      <c r="E1221" s="3">
        <f t="shared" si="228"/>
        <v>2.4379999999999531</v>
      </c>
      <c r="F1221" s="4">
        <f t="shared" si="238"/>
        <v>0</v>
      </c>
      <c r="G1221" s="3">
        <f t="shared" si="238"/>
        <v>-10</v>
      </c>
      <c r="H1221">
        <f t="shared" si="229"/>
        <v>8.464406800285273</v>
      </c>
      <c r="I1221" s="3">
        <f t="shared" si="230"/>
        <v>-12.965423677929538</v>
      </c>
      <c r="J1221">
        <f t="shared" si="231"/>
        <v>20.636223779095729</v>
      </c>
      <c r="K1221" s="3">
        <f t="shared" si="232"/>
        <v>-1.8661029267926426</v>
      </c>
      <c r="L1221">
        <f t="shared" si="239"/>
        <v>19.349633945452268</v>
      </c>
      <c r="M1221" s="3">
        <f t="shared" si="233"/>
        <v>0</v>
      </c>
    </row>
    <row r="1222" spans="4:13" x14ac:dyDescent="0.3">
      <c r="D1222" s="2">
        <f t="shared" si="237"/>
        <v>1220</v>
      </c>
      <c r="E1222" s="3">
        <f t="shared" ref="E1222:E1285" si="240">E1221+_dt</f>
        <v>2.4399999999999529</v>
      </c>
      <c r="F1222" s="4">
        <f t="shared" si="238"/>
        <v>0</v>
      </c>
      <c r="G1222" s="3">
        <f t="shared" si="238"/>
        <v>-10</v>
      </c>
      <c r="H1222">
        <f t="shared" ref="H1222:H1285" si="241">H1221+_dt*F1221</f>
        <v>8.464406800285273</v>
      </c>
      <c r="I1222" s="3">
        <f t="shared" ref="I1222:I1285" si="242">I1221+_dt*G1221</f>
        <v>-12.985423677929537</v>
      </c>
      <c r="J1222">
        <f t="shared" ref="J1222:J1285" si="243">J1221+_dt*H1221</f>
        <v>20.653152592696301</v>
      </c>
      <c r="K1222" s="3">
        <f t="shared" ref="K1222:K1285" si="244">K1221+_dt*I1221</f>
        <v>-1.8920337741485016</v>
      </c>
      <c r="L1222">
        <f t="shared" si="239"/>
        <v>19.349633945452268</v>
      </c>
      <c r="M1222" s="3">
        <f t="shared" si="233"/>
        <v>0</v>
      </c>
    </row>
    <row r="1223" spans="4:13" x14ac:dyDescent="0.3">
      <c r="D1223" s="2">
        <f t="shared" si="237"/>
        <v>1221</v>
      </c>
      <c r="E1223" s="3">
        <f t="shared" si="240"/>
        <v>2.4419999999999527</v>
      </c>
      <c r="F1223" s="4">
        <f t="shared" si="238"/>
        <v>0</v>
      </c>
      <c r="G1223" s="3">
        <f t="shared" si="238"/>
        <v>-10</v>
      </c>
      <c r="H1223">
        <f t="shared" si="241"/>
        <v>8.464406800285273</v>
      </c>
      <c r="I1223" s="3">
        <f t="shared" si="242"/>
        <v>-13.005423677929537</v>
      </c>
      <c r="J1223">
        <f t="shared" si="243"/>
        <v>20.670081406296873</v>
      </c>
      <c r="K1223" s="3">
        <f t="shared" si="244"/>
        <v>-1.9180046215043607</v>
      </c>
      <c r="L1223">
        <f t="shared" si="239"/>
        <v>19.349633945452268</v>
      </c>
      <c r="M1223" s="3">
        <f t="shared" ref="M1223:M1286" si="245">MAX(0,K1223)</f>
        <v>0</v>
      </c>
    </row>
    <row r="1224" spans="4:13" x14ac:dyDescent="0.3">
      <c r="D1224" s="2">
        <f t="shared" si="237"/>
        <v>1222</v>
      </c>
      <c r="E1224" s="3">
        <f t="shared" si="240"/>
        <v>2.4439999999999524</v>
      </c>
      <c r="F1224" s="4">
        <f t="shared" si="238"/>
        <v>0</v>
      </c>
      <c r="G1224" s="3">
        <f t="shared" si="238"/>
        <v>-10</v>
      </c>
      <c r="H1224">
        <f t="shared" si="241"/>
        <v>8.464406800285273</v>
      </c>
      <c r="I1224" s="3">
        <f t="shared" si="242"/>
        <v>-13.025423677929536</v>
      </c>
      <c r="J1224">
        <f t="shared" si="243"/>
        <v>20.687010219897445</v>
      </c>
      <c r="K1224" s="3">
        <f t="shared" si="244"/>
        <v>-1.9440154688602198</v>
      </c>
      <c r="L1224">
        <f t="shared" si="239"/>
        <v>19.349633945452268</v>
      </c>
      <c r="M1224" s="3">
        <f t="shared" si="245"/>
        <v>0</v>
      </c>
    </row>
    <row r="1225" spans="4:13" x14ac:dyDescent="0.3">
      <c r="D1225" s="2">
        <f t="shared" si="237"/>
        <v>1223</v>
      </c>
      <c r="E1225" s="3">
        <f t="shared" si="240"/>
        <v>2.4459999999999522</v>
      </c>
      <c r="F1225" s="4">
        <f t="shared" si="238"/>
        <v>0</v>
      </c>
      <c r="G1225" s="3">
        <f t="shared" si="238"/>
        <v>-10</v>
      </c>
      <c r="H1225">
        <f t="shared" si="241"/>
        <v>8.464406800285273</v>
      </c>
      <c r="I1225" s="3">
        <f t="shared" si="242"/>
        <v>-13.045423677929536</v>
      </c>
      <c r="J1225">
        <f t="shared" si="243"/>
        <v>20.703939033498017</v>
      </c>
      <c r="K1225" s="3">
        <f t="shared" si="244"/>
        <v>-1.970066316216079</v>
      </c>
      <c r="L1225">
        <f t="shared" si="239"/>
        <v>19.349633945452268</v>
      </c>
      <c r="M1225" s="3">
        <f t="shared" si="245"/>
        <v>0</v>
      </c>
    </row>
    <row r="1226" spans="4:13" x14ac:dyDescent="0.3">
      <c r="D1226" s="2">
        <f t="shared" si="237"/>
        <v>1224</v>
      </c>
      <c r="E1226" s="3">
        <f t="shared" si="240"/>
        <v>2.447999999999952</v>
      </c>
      <c r="F1226" s="4">
        <f t="shared" si="238"/>
        <v>0</v>
      </c>
      <c r="G1226" s="3">
        <f t="shared" si="238"/>
        <v>-10</v>
      </c>
      <c r="H1226">
        <f t="shared" si="241"/>
        <v>8.464406800285273</v>
      </c>
      <c r="I1226" s="3">
        <f t="shared" si="242"/>
        <v>-13.065423677929536</v>
      </c>
      <c r="J1226">
        <f t="shared" si="243"/>
        <v>20.720867847098589</v>
      </c>
      <c r="K1226" s="3">
        <f t="shared" si="244"/>
        <v>-1.996157163571938</v>
      </c>
      <c r="L1226">
        <f t="shared" si="239"/>
        <v>19.349633945452268</v>
      </c>
      <c r="M1226" s="3">
        <f t="shared" si="245"/>
        <v>0</v>
      </c>
    </row>
    <row r="1227" spans="4:13" x14ac:dyDescent="0.3">
      <c r="D1227" s="2">
        <f t="shared" si="237"/>
        <v>1225</v>
      </c>
      <c r="E1227" s="3">
        <f t="shared" si="240"/>
        <v>2.4499999999999518</v>
      </c>
      <c r="F1227" s="4">
        <f t="shared" si="238"/>
        <v>0</v>
      </c>
      <c r="G1227" s="3">
        <f t="shared" si="238"/>
        <v>-10</v>
      </c>
      <c r="H1227">
        <f t="shared" si="241"/>
        <v>8.464406800285273</v>
      </c>
      <c r="I1227" s="3">
        <f t="shared" si="242"/>
        <v>-13.085423677929535</v>
      </c>
      <c r="J1227">
        <f t="shared" si="243"/>
        <v>20.737796660699161</v>
      </c>
      <c r="K1227" s="3">
        <f t="shared" si="244"/>
        <v>-2.022288010927797</v>
      </c>
      <c r="L1227">
        <f t="shared" si="239"/>
        <v>19.349633945452268</v>
      </c>
      <c r="M1227" s="3">
        <f t="shared" si="245"/>
        <v>0</v>
      </c>
    </row>
    <row r="1228" spans="4:13" x14ac:dyDescent="0.3">
      <c r="D1228" s="2">
        <f t="shared" si="237"/>
        <v>1226</v>
      </c>
      <c r="E1228" s="3">
        <f t="shared" si="240"/>
        <v>2.4519999999999516</v>
      </c>
      <c r="F1228" s="4">
        <f t="shared" si="238"/>
        <v>0</v>
      </c>
      <c r="G1228" s="3">
        <f t="shared" si="238"/>
        <v>-10</v>
      </c>
      <c r="H1228">
        <f t="shared" si="241"/>
        <v>8.464406800285273</v>
      </c>
      <c r="I1228" s="3">
        <f t="shared" si="242"/>
        <v>-13.105423677929535</v>
      </c>
      <c r="J1228">
        <f t="shared" si="243"/>
        <v>20.754725474299732</v>
      </c>
      <c r="K1228" s="3">
        <f t="shared" si="244"/>
        <v>-2.0484588582836563</v>
      </c>
      <c r="L1228">
        <f t="shared" si="239"/>
        <v>19.349633945452268</v>
      </c>
      <c r="M1228" s="3">
        <f t="shared" si="245"/>
        <v>0</v>
      </c>
    </row>
    <row r="1229" spans="4:13" x14ac:dyDescent="0.3">
      <c r="D1229" s="2">
        <f t="shared" si="237"/>
        <v>1227</v>
      </c>
      <c r="E1229" s="3">
        <f t="shared" si="240"/>
        <v>2.4539999999999513</v>
      </c>
      <c r="F1229" s="4">
        <f t="shared" si="238"/>
        <v>0</v>
      </c>
      <c r="G1229" s="3">
        <f t="shared" si="238"/>
        <v>-10</v>
      </c>
      <c r="H1229">
        <f t="shared" si="241"/>
        <v>8.464406800285273</v>
      </c>
      <c r="I1229" s="3">
        <f t="shared" si="242"/>
        <v>-13.125423677929534</v>
      </c>
      <c r="J1229">
        <f t="shared" si="243"/>
        <v>20.771654287900304</v>
      </c>
      <c r="K1229" s="3">
        <f t="shared" si="244"/>
        <v>-2.0746697056395154</v>
      </c>
      <c r="L1229">
        <f t="shared" si="239"/>
        <v>19.349633945452268</v>
      </c>
      <c r="M1229" s="3">
        <f t="shared" si="245"/>
        <v>0</v>
      </c>
    </row>
    <row r="1230" spans="4:13" x14ac:dyDescent="0.3">
      <c r="D1230" s="2">
        <f t="shared" si="237"/>
        <v>1228</v>
      </c>
      <c r="E1230" s="3">
        <f t="shared" si="240"/>
        <v>2.4559999999999511</v>
      </c>
      <c r="F1230" s="4">
        <f t="shared" si="238"/>
        <v>0</v>
      </c>
      <c r="G1230" s="3">
        <f t="shared" si="238"/>
        <v>-10</v>
      </c>
      <c r="H1230">
        <f t="shared" si="241"/>
        <v>8.464406800285273</v>
      </c>
      <c r="I1230" s="3">
        <f t="shared" si="242"/>
        <v>-13.145423677929534</v>
      </c>
      <c r="J1230">
        <f t="shared" si="243"/>
        <v>20.788583101500876</v>
      </c>
      <c r="K1230" s="3">
        <f t="shared" si="244"/>
        <v>-2.1009205529953743</v>
      </c>
      <c r="L1230">
        <f t="shared" si="239"/>
        <v>19.349633945452268</v>
      </c>
      <c r="M1230" s="3">
        <f t="shared" si="245"/>
        <v>0</v>
      </c>
    </row>
    <row r="1231" spans="4:13" x14ac:dyDescent="0.3">
      <c r="D1231" s="2">
        <f t="shared" si="237"/>
        <v>1229</v>
      </c>
      <c r="E1231" s="3">
        <f t="shared" si="240"/>
        <v>2.4579999999999509</v>
      </c>
      <c r="F1231" s="4">
        <f t="shared" si="238"/>
        <v>0</v>
      </c>
      <c r="G1231" s="3">
        <f t="shared" si="238"/>
        <v>-10</v>
      </c>
      <c r="H1231">
        <f t="shared" si="241"/>
        <v>8.464406800285273</v>
      </c>
      <c r="I1231" s="3">
        <f t="shared" si="242"/>
        <v>-13.165423677929533</v>
      </c>
      <c r="J1231">
        <f t="shared" si="243"/>
        <v>20.805511915101448</v>
      </c>
      <c r="K1231" s="3">
        <f t="shared" si="244"/>
        <v>-2.1272114003512335</v>
      </c>
      <c r="L1231">
        <f t="shared" si="239"/>
        <v>19.349633945452268</v>
      </c>
      <c r="M1231" s="3">
        <f t="shared" si="245"/>
        <v>0</v>
      </c>
    </row>
    <row r="1232" spans="4:13" x14ac:dyDescent="0.3">
      <c r="D1232" s="2">
        <f t="shared" si="237"/>
        <v>1230</v>
      </c>
      <c r="E1232" s="3">
        <f t="shared" si="240"/>
        <v>2.4599999999999507</v>
      </c>
      <c r="F1232" s="4">
        <f t="shared" si="238"/>
        <v>0</v>
      </c>
      <c r="G1232" s="3">
        <f t="shared" si="238"/>
        <v>-10</v>
      </c>
      <c r="H1232">
        <f t="shared" si="241"/>
        <v>8.464406800285273</v>
      </c>
      <c r="I1232" s="3">
        <f t="shared" si="242"/>
        <v>-13.185423677929533</v>
      </c>
      <c r="J1232">
        <f t="shared" si="243"/>
        <v>20.82244072870202</v>
      </c>
      <c r="K1232" s="3">
        <f t="shared" si="244"/>
        <v>-2.1535422477070925</v>
      </c>
      <c r="L1232">
        <f t="shared" si="239"/>
        <v>19.349633945452268</v>
      </c>
      <c r="M1232" s="3">
        <f t="shared" si="245"/>
        <v>0</v>
      </c>
    </row>
    <row r="1233" spans="4:13" x14ac:dyDescent="0.3">
      <c r="D1233" s="2">
        <f t="shared" si="237"/>
        <v>1231</v>
      </c>
      <c r="E1233" s="3">
        <f t="shared" si="240"/>
        <v>2.4619999999999505</v>
      </c>
      <c r="F1233" s="4">
        <f t="shared" si="238"/>
        <v>0</v>
      </c>
      <c r="G1233" s="3">
        <f t="shared" si="238"/>
        <v>-10</v>
      </c>
      <c r="H1233">
        <f t="shared" si="241"/>
        <v>8.464406800285273</v>
      </c>
      <c r="I1233" s="3">
        <f t="shared" si="242"/>
        <v>-13.205423677929533</v>
      </c>
      <c r="J1233">
        <f t="shared" si="243"/>
        <v>20.839369542302592</v>
      </c>
      <c r="K1233" s="3">
        <f t="shared" si="244"/>
        <v>-2.1799130950629517</v>
      </c>
      <c r="L1233">
        <f t="shared" si="239"/>
        <v>19.349633945452268</v>
      </c>
      <c r="M1233" s="3">
        <f t="shared" si="245"/>
        <v>0</v>
      </c>
    </row>
    <row r="1234" spans="4:13" x14ac:dyDescent="0.3">
      <c r="D1234" s="2">
        <f t="shared" si="237"/>
        <v>1232</v>
      </c>
      <c r="E1234" s="3">
        <f t="shared" si="240"/>
        <v>2.4639999999999502</v>
      </c>
      <c r="F1234" s="4">
        <f t="shared" si="238"/>
        <v>0</v>
      </c>
      <c r="G1234" s="3">
        <f t="shared" si="238"/>
        <v>-10</v>
      </c>
      <c r="H1234">
        <f t="shared" si="241"/>
        <v>8.464406800285273</v>
      </c>
      <c r="I1234" s="3">
        <f t="shared" si="242"/>
        <v>-13.225423677929532</v>
      </c>
      <c r="J1234">
        <f t="shared" si="243"/>
        <v>20.856298355903164</v>
      </c>
      <c r="K1234" s="3">
        <f t="shared" si="244"/>
        <v>-2.2063239424188108</v>
      </c>
      <c r="L1234">
        <f t="shared" si="239"/>
        <v>19.349633945452268</v>
      </c>
      <c r="M1234" s="3">
        <f t="shared" si="245"/>
        <v>0</v>
      </c>
    </row>
    <row r="1235" spans="4:13" x14ac:dyDescent="0.3">
      <c r="D1235" s="2">
        <f t="shared" si="237"/>
        <v>1233</v>
      </c>
      <c r="E1235" s="3">
        <f t="shared" si="240"/>
        <v>2.46599999999995</v>
      </c>
      <c r="F1235" s="4">
        <f t="shared" si="238"/>
        <v>0</v>
      </c>
      <c r="G1235" s="3">
        <f t="shared" si="238"/>
        <v>-10</v>
      </c>
      <c r="H1235">
        <f t="shared" si="241"/>
        <v>8.464406800285273</v>
      </c>
      <c r="I1235" s="3">
        <f t="shared" si="242"/>
        <v>-13.245423677929532</v>
      </c>
      <c r="J1235">
        <f t="shared" si="243"/>
        <v>20.873227169503735</v>
      </c>
      <c r="K1235" s="3">
        <f t="shared" si="244"/>
        <v>-2.2327747897746697</v>
      </c>
      <c r="L1235">
        <f t="shared" si="239"/>
        <v>19.349633945452268</v>
      </c>
      <c r="M1235" s="3">
        <f t="shared" si="245"/>
        <v>0</v>
      </c>
    </row>
    <row r="1236" spans="4:13" x14ac:dyDescent="0.3">
      <c r="D1236" s="2">
        <f t="shared" si="237"/>
        <v>1234</v>
      </c>
      <c r="E1236" s="3">
        <f t="shared" si="240"/>
        <v>2.4679999999999498</v>
      </c>
      <c r="F1236" s="4">
        <f t="shared" ref="F1236:G1251" si="246">F1235</f>
        <v>0</v>
      </c>
      <c r="G1236" s="3">
        <f t="shared" si="246"/>
        <v>-10</v>
      </c>
      <c r="H1236">
        <f t="shared" si="241"/>
        <v>8.464406800285273</v>
      </c>
      <c r="I1236" s="3">
        <f t="shared" si="242"/>
        <v>-13.265423677929531</v>
      </c>
      <c r="J1236">
        <f t="shared" si="243"/>
        <v>20.890155983104307</v>
      </c>
      <c r="K1236" s="3">
        <f t="shared" si="244"/>
        <v>-2.2592656371305289</v>
      </c>
      <c r="L1236">
        <f t="shared" si="239"/>
        <v>19.349633945452268</v>
      </c>
      <c r="M1236" s="3">
        <f t="shared" si="245"/>
        <v>0</v>
      </c>
    </row>
    <row r="1237" spans="4:13" x14ac:dyDescent="0.3">
      <c r="D1237" s="2">
        <f t="shared" si="237"/>
        <v>1235</v>
      </c>
      <c r="E1237" s="3">
        <f t="shared" si="240"/>
        <v>2.4699999999999496</v>
      </c>
      <c r="F1237" s="4">
        <f t="shared" si="246"/>
        <v>0</v>
      </c>
      <c r="G1237" s="3">
        <f t="shared" si="246"/>
        <v>-10</v>
      </c>
      <c r="H1237">
        <f t="shared" si="241"/>
        <v>8.464406800285273</v>
      </c>
      <c r="I1237" s="3">
        <f t="shared" si="242"/>
        <v>-13.285423677929531</v>
      </c>
      <c r="J1237">
        <f t="shared" si="243"/>
        <v>20.907084796704879</v>
      </c>
      <c r="K1237" s="3">
        <f t="shared" si="244"/>
        <v>-2.2857964844863878</v>
      </c>
      <c r="L1237">
        <f t="shared" si="239"/>
        <v>19.349633945452268</v>
      </c>
      <c r="M1237" s="3">
        <f t="shared" si="245"/>
        <v>0</v>
      </c>
    </row>
    <row r="1238" spans="4:13" x14ac:dyDescent="0.3">
      <c r="D1238" s="2">
        <f t="shared" si="237"/>
        <v>1236</v>
      </c>
      <c r="E1238" s="3">
        <f t="shared" si="240"/>
        <v>2.4719999999999493</v>
      </c>
      <c r="F1238" s="4">
        <f t="shared" si="246"/>
        <v>0</v>
      </c>
      <c r="G1238" s="3">
        <f t="shared" si="246"/>
        <v>-10</v>
      </c>
      <c r="H1238">
        <f t="shared" si="241"/>
        <v>8.464406800285273</v>
      </c>
      <c r="I1238" s="3">
        <f t="shared" si="242"/>
        <v>-13.305423677929531</v>
      </c>
      <c r="J1238">
        <f t="shared" si="243"/>
        <v>20.924013610305451</v>
      </c>
      <c r="K1238" s="3">
        <f t="shared" si="244"/>
        <v>-2.3123673318422471</v>
      </c>
      <c r="L1238">
        <f t="shared" si="239"/>
        <v>19.349633945452268</v>
      </c>
      <c r="M1238" s="3">
        <f t="shared" si="245"/>
        <v>0</v>
      </c>
    </row>
    <row r="1239" spans="4:13" x14ac:dyDescent="0.3">
      <c r="D1239" s="2">
        <f t="shared" si="237"/>
        <v>1237</v>
      </c>
      <c r="E1239" s="3">
        <f t="shared" si="240"/>
        <v>2.4739999999999491</v>
      </c>
      <c r="F1239" s="4">
        <f t="shared" si="246"/>
        <v>0</v>
      </c>
      <c r="G1239" s="3">
        <f t="shared" si="246"/>
        <v>-10</v>
      </c>
      <c r="H1239">
        <f t="shared" si="241"/>
        <v>8.464406800285273</v>
      </c>
      <c r="I1239" s="3">
        <f t="shared" si="242"/>
        <v>-13.32542367792953</v>
      </c>
      <c r="J1239">
        <f t="shared" si="243"/>
        <v>20.940942423906023</v>
      </c>
      <c r="K1239" s="3">
        <f t="shared" si="244"/>
        <v>-2.3389781791981061</v>
      </c>
      <c r="L1239">
        <f t="shared" si="239"/>
        <v>19.349633945452268</v>
      </c>
      <c r="M1239" s="3">
        <f t="shared" si="245"/>
        <v>0</v>
      </c>
    </row>
    <row r="1240" spans="4:13" x14ac:dyDescent="0.3">
      <c r="D1240" s="2">
        <f t="shared" si="237"/>
        <v>1238</v>
      </c>
      <c r="E1240" s="3">
        <f t="shared" si="240"/>
        <v>2.4759999999999489</v>
      </c>
      <c r="F1240" s="4">
        <f t="shared" si="246"/>
        <v>0</v>
      </c>
      <c r="G1240" s="3">
        <f t="shared" si="246"/>
        <v>-10</v>
      </c>
      <c r="H1240">
        <f t="shared" si="241"/>
        <v>8.464406800285273</v>
      </c>
      <c r="I1240" s="3">
        <f t="shared" si="242"/>
        <v>-13.34542367792953</v>
      </c>
      <c r="J1240">
        <f t="shared" si="243"/>
        <v>20.957871237506595</v>
      </c>
      <c r="K1240" s="3">
        <f t="shared" si="244"/>
        <v>-2.365629026553965</v>
      </c>
      <c r="L1240">
        <f t="shared" si="239"/>
        <v>19.349633945452268</v>
      </c>
      <c r="M1240" s="3">
        <f t="shared" si="245"/>
        <v>0</v>
      </c>
    </row>
    <row r="1241" spans="4:13" x14ac:dyDescent="0.3">
      <c r="D1241" s="2">
        <f t="shared" si="237"/>
        <v>1239</v>
      </c>
      <c r="E1241" s="3">
        <f t="shared" si="240"/>
        <v>2.4779999999999487</v>
      </c>
      <c r="F1241" s="4">
        <f t="shared" si="246"/>
        <v>0</v>
      </c>
      <c r="G1241" s="3">
        <f t="shared" si="246"/>
        <v>-10</v>
      </c>
      <c r="H1241">
        <f t="shared" si="241"/>
        <v>8.464406800285273</v>
      </c>
      <c r="I1241" s="3">
        <f t="shared" si="242"/>
        <v>-13.365423677929529</v>
      </c>
      <c r="J1241">
        <f t="shared" si="243"/>
        <v>20.974800051107167</v>
      </c>
      <c r="K1241" s="3">
        <f t="shared" si="244"/>
        <v>-2.3923198739098241</v>
      </c>
      <c r="L1241">
        <f t="shared" si="239"/>
        <v>19.349633945452268</v>
      </c>
      <c r="M1241" s="3">
        <f t="shared" si="245"/>
        <v>0</v>
      </c>
    </row>
    <row r="1242" spans="4:13" x14ac:dyDescent="0.3">
      <c r="D1242" s="2">
        <f t="shared" si="237"/>
        <v>1240</v>
      </c>
      <c r="E1242" s="3">
        <f t="shared" si="240"/>
        <v>2.4799999999999485</v>
      </c>
      <c r="F1242" s="4">
        <f t="shared" si="246"/>
        <v>0</v>
      </c>
      <c r="G1242" s="3">
        <f t="shared" si="246"/>
        <v>-10</v>
      </c>
      <c r="H1242">
        <f t="shared" si="241"/>
        <v>8.464406800285273</v>
      </c>
      <c r="I1242" s="3">
        <f t="shared" si="242"/>
        <v>-13.385423677929529</v>
      </c>
      <c r="J1242">
        <f t="shared" si="243"/>
        <v>20.991728864707738</v>
      </c>
      <c r="K1242" s="3">
        <f t="shared" si="244"/>
        <v>-2.4190507212656831</v>
      </c>
      <c r="L1242">
        <f t="shared" si="239"/>
        <v>19.349633945452268</v>
      </c>
      <c r="M1242" s="3">
        <f t="shared" si="245"/>
        <v>0</v>
      </c>
    </row>
    <row r="1243" spans="4:13" x14ac:dyDescent="0.3">
      <c r="D1243" s="2">
        <f t="shared" si="237"/>
        <v>1241</v>
      </c>
      <c r="E1243" s="3">
        <f t="shared" si="240"/>
        <v>2.4819999999999482</v>
      </c>
      <c r="F1243" s="4">
        <f t="shared" si="246"/>
        <v>0</v>
      </c>
      <c r="G1243" s="3">
        <f t="shared" si="246"/>
        <v>-10</v>
      </c>
      <c r="H1243">
        <f t="shared" si="241"/>
        <v>8.464406800285273</v>
      </c>
      <c r="I1243" s="3">
        <f t="shared" si="242"/>
        <v>-13.405423677929528</v>
      </c>
      <c r="J1243">
        <f t="shared" si="243"/>
        <v>21.00865767830831</v>
      </c>
      <c r="K1243" s="3">
        <f t="shared" si="244"/>
        <v>-2.4458215686215423</v>
      </c>
      <c r="L1243">
        <f t="shared" si="239"/>
        <v>19.349633945452268</v>
      </c>
      <c r="M1243" s="3">
        <f t="shared" si="245"/>
        <v>0</v>
      </c>
    </row>
    <row r="1244" spans="4:13" x14ac:dyDescent="0.3">
      <c r="D1244" s="2">
        <f t="shared" si="237"/>
        <v>1242</v>
      </c>
      <c r="E1244" s="3">
        <f t="shared" si="240"/>
        <v>2.483999999999948</v>
      </c>
      <c r="F1244" s="4">
        <f t="shared" si="246"/>
        <v>0</v>
      </c>
      <c r="G1244" s="3">
        <f t="shared" si="246"/>
        <v>-10</v>
      </c>
      <c r="H1244">
        <f t="shared" si="241"/>
        <v>8.464406800285273</v>
      </c>
      <c r="I1244" s="3">
        <f t="shared" si="242"/>
        <v>-13.425423677929528</v>
      </c>
      <c r="J1244">
        <f t="shared" si="243"/>
        <v>21.025586491908882</v>
      </c>
      <c r="K1244" s="3">
        <f t="shared" si="244"/>
        <v>-2.4726324159774014</v>
      </c>
      <c r="L1244">
        <f t="shared" si="239"/>
        <v>19.349633945452268</v>
      </c>
      <c r="M1244" s="3">
        <f t="shared" si="245"/>
        <v>0</v>
      </c>
    </row>
    <row r="1245" spans="4:13" x14ac:dyDescent="0.3">
      <c r="D1245" s="2">
        <f t="shared" si="237"/>
        <v>1243</v>
      </c>
      <c r="E1245" s="3">
        <f t="shared" si="240"/>
        <v>2.4859999999999478</v>
      </c>
      <c r="F1245" s="4">
        <f t="shared" si="246"/>
        <v>0</v>
      </c>
      <c r="G1245" s="3">
        <f t="shared" si="246"/>
        <v>-10</v>
      </c>
      <c r="H1245">
        <f t="shared" si="241"/>
        <v>8.464406800285273</v>
      </c>
      <c r="I1245" s="3">
        <f t="shared" si="242"/>
        <v>-13.445423677929528</v>
      </c>
      <c r="J1245">
        <f t="shared" si="243"/>
        <v>21.042515305509454</v>
      </c>
      <c r="K1245" s="3">
        <f t="shared" si="244"/>
        <v>-2.4994832633332602</v>
      </c>
      <c r="L1245">
        <f t="shared" si="239"/>
        <v>19.349633945452268</v>
      </c>
      <c r="M1245" s="3">
        <f t="shared" si="245"/>
        <v>0</v>
      </c>
    </row>
    <row r="1246" spans="4:13" x14ac:dyDescent="0.3">
      <c r="D1246" s="2">
        <f t="shared" si="237"/>
        <v>1244</v>
      </c>
      <c r="E1246" s="3">
        <f t="shared" si="240"/>
        <v>2.4879999999999476</v>
      </c>
      <c r="F1246" s="4">
        <f t="shared" si="246"/>
        <v>0</v>
      </c>
      <c r="G1246" s="3">
        <f t="shared" si="246"/>
        <v>-10</v>
      </c>
      <c r="H1246">
        <f t="shared" si="241"/>
        <v>8.464406800285273</v>
      </c>
      <c r="I1246" s="3">
        <f t="shared" si="242"/>
        <v>-13.465423677929527</v>
      </c>
      <c r="J1246">
        <f t="shared" si="243"/>
        <v>21.059444119110026</v>
      </c>
      <c r="K1246" s="3">
        <f t="shared" si="244"/>
        <v>-2.5263741106891193</v>
      </c>
      <c r="L1246">
        <f t="shared" si="239"/>
        <v>19.349633945452268</v>
      </c>
      <c r="M1246" s="3">
        <f t="shared" si="245"/>
        <v>0</v>
      </c>
    </row>
    <row r="1247" spans="4:13" x14ac:dyDescent="0.3">
      <c r="D1247" s="2">
        <f t="shared" si="237"/>
        <v>1245</v>
      </c>
      <c r="E1247" s="3">
        <f t="shared" si="240"/>
        <v>2.4899999999999474</v>
      </c>
      <c r="F1247" s="4">
        <f t="shared" si="246"/>
        <v>0</v>
      </c>
      <c r="G1247" s="3">
        <f t="shared" si="246"/>
        <v>-10</v>
      </c>
      <c r="H1247">
        <f t="shared" si="241"/>
        <v>8.464406800285273</v>
      </c>
      <c r="I1247" s="3">
        <f t="shared" si="242"/>
        <v>-13.485423677929527</v>
      </c>
      <c r="J1247">
        <f t="shared" si="243"/>
        <v>21.076372932710598</v>
      </c>
      <c r="K1247" s="3">
        <f t="shared" si="244"/>
        <v>-2.5533049580449783</v>
      </c>
      <c r="L1247">
        <f t="shared" si="239"/>
        <v>19.349633945452268</v>
      </c>
      <c r="M1247" s="3">
        <f t="shared" si="245"/>
        <v>0</v>
      </c>
    </row>
    <row r="1248" spans="4:13" x14ac:dyDescent="0.3">
      <c r="D1248" s="2">
        <f t="shared" si="237"/>
        <v>1246</v>
      </c>
      <c r="E1248" s="3">
        <f t="shared" si="240"/>
        <v>2.4919999999999471</v>
      </c>
      <c r="F1248" s="4">
        <f t="shared" si="246"/>
        <v>0</v>
      </c>
      <c r="G1248" s="3">
        <f t="shared" si="246"/>
        <v>-10</v>
      </c>
      <c r="H1248">
        <f t="shared" si="241"/>
        <v>8.464406800285273</v>
      </c>
      <c r="I1248" s="3">
        <f t="shared" si="242"/>
        <v>-13.505423677929526</v>
      </c>
      <c r="J1248">
        <f t="shared" si="243"/>
        <v>21.09330174631117</v>
      </c>
      <c r="K1248" s="3">
        <f t="shared" si="244"/>
        <v>-2.5802758054008375</v>
      </c>
      <c r="L1248">
        <f t="shared" si="239"/>
        <v>19.349633945452268</v>
      </c>
      <c r="M1248" s="3">
        <f t="shared" si="245"/>
        <v>0</v>
      </c>
    </row>
    <row r="1249" spans="4:13" x14ac:dyDescent="0.3">
      <c r="D1249" s="2">
        <f t="shared" si="237"/>
        <v>1247</v>
      </c>
      <c r="E1249" s="3">
        <f t="shared" si="240"/>
        <v>2.4939999999999469</v>
      </c>
      <c r="F1249" s="4">
        <f t="shared" si="246"/>
        <v>0</v>
      </c>
      <c r="G1249" s="3">
        <f t="shared" si="246"/>
        <v>-10</v>
      </c>
      <c r="H1249">
        <f t="shared" si="241"/>
        <v>8.464406800285273</v>
      </c>
      <c r="I1249" s="3">
        <f t="shared" si="242"/>
        <v>-13.525423677929526</v>
      </c>
      <c r="J1249">
        <f t="shared" si="243"/>
        <v>21.110230559911741</v>
      </c>
      <c r="K1249" s="3">
        <f t="shared" si="244"/>
        <v>-2.6072866527566965</v>
      </c>
      <c r="L1249">
        <f t="shared" si="239"/>
        <v>19.349633945452268</v>
      </c>
      <c r="M1249" s="3">
        <f t="shared" si="245"/>
        <v>0</v>
      </c>
    </row>
    <row r="1250" spans="4:13" x14ac:dyDescent="0.3">
      <c r="D1250" s="2">
        <f t="shared" si="237"/>
        <v>1248</v>
      </c>
      <c r="E1250" s="3">
        <f t="shared" si="240"/>
        <v>2.4959999999999467</v>
      </c>
      <c r="F1250" s="4">
        <f t="shared" si="246"/>
        <v>0</v>
      </c>
      <c r="G1250" s="3">
        <f t="shared" si="246"/>
        <v>-10</v>
      </c>
      <c r="H1250">
        <f t="shared" si="241"/>
        <v>8.464406800285273</v>
      </c>
      <c r="I1250" s="3">
        <f t="shared" si="242"/>
        <v>-13.545423677929525</v>
      </c>
      <c r="J1250">
        <f t="shared" si="243"/>
        <v>21.127159373512313</v>
      </c>
      <c r="K1250" s="3">
        <f t="shared" si="244"/>
        <v>-2.6343375001125553</v>
      </c>
      <c r="L1250">
        <f t="shared" si="239"/>
        <v>19.349633945452268</v>
      </c>
      <c r="M1250" s="3">
        <f t="shared" si="245"/>
        <v>0</v>
      </c>
    </row>
    <row r="1251" spans="4:13" x14ac:dyDescent="0.3">
      <c r="D1251" s="2">
        <f t="shared" si="237"/>
        <v>1249</v>
      </c>
      <c r="E1251" s="3">
        <f t="shared" si="240"/>
        <v>2.4979999999999465</v>
      </c>
      <c r="F1251" s="4">
        <f t="shared" si="246"/>
        <v>0</v>
      </c>
      <c r="G1251" s="3">
        <f t="shared" si="246"/>
        <v>-10</v>
      </c>
      <c r="H1251">
        <f t="shared" si="241"/>
        <v>8.464406800285273</v>
      </c>
      <c r="I1251" s="3">
        <f t="shared" si="242"/>
        <v>-13.565423677929525</v>
      </c>
      <c r="J1251">
        <f t="shared" si="243"/>
        <v>21.144088187112885</v>
      </c>
      <c r="K1251" s="3">
        <f t="shared" si="244"/>
        <v>-2.6614283474684144</v>
      </c>
      <c r="L1251">
        <f t="shared" si="239"/>
        <v>19.349633945452268</v>
      </c>
      <c r="M1251" s="3">
        <f t="shared" si="245"/>
        <v>0</v>
      </c>
    </row>
    <row r="1252" spans="4:13" x14ac:dyDescent="0.3">
      <c r="D1252" s="2">
        <f t="shared" si="237"/>
        <v>1250</v>
      </c>
      <c r="E1252" s="3">
        <f t="shared" si="240"/>
        <v>2.4999999999999463</v>
      </c>
      <c r="F1252" s="4">
        <f t="shared" ref="F1252:G1267" si="247">F1251</f>
        <v>0</v>
      </c>
      <c r="G1252" s="3">
        <f t="shared" si="247"/>
        <v>-10</v>
      </c>
      <c r="H1252">
        <f t="shared" si="241"/>
        <v>8.464406800285273</v>
      </c>
      <c r="I1252" s="3">
        <f t="shared" si="242"/>
        <v>-13.585423677929525</v>
      </c>
      <c r="J1252">
        <f t="shared" si="243"/>
        <v>21.161017000713457</v>
      </c>
      <c r="K1252" s="3">
        <f t="shared" si="244"/>
        <v>-2.6885591948242733</v>
      </c>
      <c r="L1252">
        <f t="shared" si="239"/>
        <v>19.349633945452268</v>
      </c>
      <c r="M1252" s="3">
        <f t="shared" si="245"/>
        <v>0</v>
      </c>
    </row>
    <row r="1253" spans="4:13" x14ac:dyDescent="0.3">
      <c r="D1253" s="2">
        <f t="shared" si="237"/>
        <v>1251</v>
      </c>
      <c r="E1253" s="3">
        <f t="shared" si="240"/>
        <v>2.501999999999946</v>
      </c>
      <c r="F1253" s="4">
        <f t="shared" si="247"/>
        <v>0</v>
      </c>
      <c r="G1253" s="3">
        <f t="shared" si="247"/>
        <v>-10</v>
      </c>
      <c r="H1253">
        <f t="shared" si="241"/>
        <v>8.464406800285273</v>
      </c>
      <c r="I1253" s="3">
        <f t="shared" si="242"/>
        <v>-13.605423677929524</v>
      </c>
      <c r="J1253">
        <f t="shared" si="243"/>
        <v>21.177945814314029</v>
      </c>
      <c r="K1253" s="3">
        <f t="shared" si="244"/>
        <v>-2.7157300421801325</v>
      </c>
      <c r="L1253">
        <f t="shared" si="239"/>
        <v>19.349633945452268</v>
      </c>
      <c r="M1253" s="3">
        <f t="shared" si="245"/>
        <v>0</v>
      </c>
    </row>
    <row r="1254" spans="4:13" x14ac:dyDescent="0.3">
      <c r="D1254" s="2">
        <f t="shared" si="237"/>
        <v>1252</v>
      </c>
      <c r="E1254" s="3">
        <f t="shared" si="240"/>
        <v>2.5039999999999458</v>
      </c>
      <c r="F1254" s="4">
        <f t="shared" si="247"/>
        <v>0</v>
      </c>
      <c r="G1254" s="3">
        <f t="shared" si="247"/>
        <v>-10</v>
      </c>
      <c r="H1254">
        <f t="shared" si="241"/>
        <v>8.464406800285273</v>
      </c>
      <c r="I1254" s="3">
        <f t="shared" si="242"/>
        <v>-13.625423677929524</v>
      </c>
      <c r="J1254">
        <f t="shared" si="243"/>
        <v>21.194874627914601</v>
      </c>
      <c r="K1254" s="3">
        <f t="shared" si="244"/>
        <v>-2.7429408895359915</v>
      </c>
      <c r="L1254">
        <f t="shared" si="239"/>
        <v>19.349633945452268</v>
      </c>
      <c r="M1254" s="3">
        <f t="shared" si="245"/>
        <v>0</v>
      </c>
    </row>
    <row r="1255" spans="4:13" x14ac:dyDescent="0.3">
      <c r="D1255" s="2">
        <f t="shared" si="237"/>
        <v>1253</v>
      </c>
      <c r="E1255" s="3">
        <f t="shared" si="240"/>
        <v>2.5059999999999456</v>
      </c>
      <c r="F1255" s="4">
        <f t="shared" si="247"/>
        <v>0</v>
      </c>
      <c r="G1255" s="3">
        <f t="shared" si="247"/>
        <v>-10</v>
      </c>
      <c r="H1255">
        <f t="shared" si="241"/>
        <v>8.464406800285273</v>
      </c>
      <c r="I1255" s="3">
        <f t="shared" si="242"/>
        <v>-13.645423677929523</v>
      </c>
      <c r="J1255">
        <f t="shared" si="243"/>
        <v>21.211803441515173</v>
      </c>
      <c r="K1255" s="3">
        <f t="shared" si="244"/>
        <v>-2.7701917368918507</v>
      </c>
      <c r="L1255">
        <f t="shared" si="239"/>
        <v>19.349633945452268</v>
      </c>
      <c r="M1255" s="3">
        <f t="shared" si="245"/>
        <v>0</v>
      </c>
    </row>
    <row r="1256" spans="4:13" x14ac:dyDescent="0.3">
      <c r="D1256" s="2">
        <f t="shared" si="237"/>
        <v>1254</v>
      </c>
      <c r="E1256" s="3">
        <f t="shared" si="240"/>
        <v>2.5079999999999454</v>
      </c>
      <c r="F1256" s="4">
        <f t="shared" si="247"/>
        <v>0</v>
      </c>
      <c r="G1256" s="3">
        <f t="shared" si="247"/>
        <v>-10</v>
      </c>
      <c r="H1256">
        <f t="shared" si="241"/>
        <v>8.464406800285273</v>
      </c>
      <c r="I1256" s="3">
        <f t="shared" si="242"/>
        <v>-13.665423677929523</v>
      </c>
      <c r="J1256">
        <f t="shared" si="243"/>
        <v>21.228732255115744</v>
      </c>
      <c r="K1256" s="3">
        <f t="shared" si="244"/>
        <v>-2.7974825842477098</v>
      </c>
      <c r="L1256">
        <f t="shared" si="239"/>
        <v>19.349633945452268</v>
      </c>
      <c r="M1256" s="3">
        <f t="shared" si="245"/>
        <v>0</v>
      </c>
    </row>
    <row r="1257" spans="4:13" x14ac:dyDescent="0.3">
      <c r="D1257" s="2">
        <f t="shared" si="237"/>
        <v>1255</v>
      </c>
      <c r="E1257" s="3">
        <f t="shared" si="240"/>
        <v>2.5099999999999452</v>
      </c>
      <c r="F1257" s="4">
        <f t="shared" si="247"/>
        <v>0</v>
      </c>
      <c r="G1257" s="3">
        <f t="shared" si="247"/>
        <v>-10</v>
      </c>
      <c r="H1257">
        <f t="shared" si="241"/>
        <v>8.464406800285273</v>
      </c>
      <c r="I1257" s="3">
        <f t="shared" si="242"/>
        <v>-13.685423677929522</v>
      </c>
      <c r="J1257">
        <f t="shared" si="243"/>
        <v>21.245661068716316</v>
      </c>
      <c r="K1257" s="3">
        <f t="shared" si="244"/>
        <v>-2.8248134316035687</v>
      </c>
      <c r="L1257">
        <f t="shared" si="239"/>
        <v>19.349633945452268</v>
      </c>
      <c r="M1257" s="3">
        <f t="shared" si="245"/>
        <v>0</v>
      </c>
    </row>
    <row r="1258" spans="4:13" x14ac:dyDescent="0.3">
      <c r="D1258" s="2">
        <f t="shared" si="237"/>
        <v>1256</v>
      </c>
      <c r="E1258" s="3">
        <f t="shared" si="240"/>
        <v>2.5119999999999449</v>
      </c>
      <c r="F1258" s="4">
        <f t="shared" si="247"/>
        <v>0</v>
      </c>
      <c r="G1258" s="3">
        <f t="shared" si="247"/>
        <v>-10</v>
      </c>
      <c r="H1258">
        <f t="shared" si="241"/>
        <v>8.464406800285273</v>
      </c>
      <c r="I1258" s="3">
        <f t="shared" si="242"/>
        <v>-13.705423677929522</v>
      </c>
      <c r="J1258">
        <f t="shared" si="243"/>
        <v>21.262589882316888</v>
      </c>
      <c r="K1258" s="3">
        <f t="shared" si="244"/>
        <v>-2.8521842789594278</v>
      </c>
      <c r="L1258">
        <f t="shared" si="239"/>
        <v>19.349633945452268</v>
      </c>
      <c r="M1258" s="3">
        <f t="shared" si="245"/>
        <v>0</v>
      </c>
    </row>
    <row r="1259" spans="4:13" x14ac:dyDescent="0.3">
      <c r="D1259" s="2">
        <f t="shared" si="237"/>
        <v>1257</v>
      </c>
      <c r="E1259" s="3">
        <f t="shared" si="240"/>
        <v>2.5139999999999447</v>
      </c>
      <c r="F1259" s="4">
        <f t="shared" si="247"/>
        <v>0</v>
      </c>
      <c r="G1259" s="3">
        <f t="shared" si="247"/>
        <v>-10</v>
      </c>
      <c r="H1259">
        <f t="shared" si="241"/>
        <v>8.464406800285273</v>
      </c>
      <c r="I1259" s="3">
        <f t="shared" si="242"/>
        <v>-13.725423677929522</v>
      </c>
      <c r="J1259">
        <f t="shared" si="243"/>
        <v>21.27951869591746</v>
      </c>
      <c r="K1259" s="3">
        <f t="shared" si="244"/>
        <v>-2.8795951263152868</v>
      </c>
      <c r="L1259">
        <f t="shared" si="239"/>
        <v>19.349633945452268</v>
      </c>
      <c r="M1259" s="3">
        <f t="shared" si="245"/>
        <v>0</v>
      </c>
    </row>
    <row r="1260" spans="4:13" x14ac:dyDescent="0.3">
      <c r="D1260" s="2">
        <f t="shared" si="237"/>
        <v>1258</v>
      </c>
      <c r="E1260" s="3">
        <f t="shared" si="240"/>
        <v>2.5159999999999445</v>
      </c>
      <c r="F1260" s="4">
        <f t="shared" si="247"/>
        <v>0</v>
      </c>
      <c r="G1260" s="3">
        <f t="shared" si="247"/>
        <v>-10</v>
      </c>
      <c r="H1260">
        <f t="shared" si="241"/>
        <v>8.464406800285273</v>
      </c>
      <c r="I1260" s="3">
        <f t="shared" si="242"/>
        <v>-13.745423677929521</v>
      </c>
      <c r="J1260">
        <f t="shared" si="243"/>
        <v>21.296447509518032</v>
      </c>
      <c r="K1260" s="3">
        <f t="shared" si="244"/>
        <v>-2.907045973671146</v>
      </c>
      <c r="L1260">
        <f t="shared" si="239"/>
        <v>19.349633945452268</v>
      </c>
      <c r="M1260" s="3">
        <f t="shared" si="245"/>
        <v>0</v>
      </c>
    </row>
    <row r="1261" spans="4:13" x14ac:dyDescent="0.3">
      <c r="D1261" s="2">
        <f t="shared" si="237"/>
        <v>1259</v>
      </c>
      <c r="E1261" s="3">
        <f t="shared" si="240"/>
        <v>2.5179999999999443</v>
      </c>
      <c r="F1261" s="4">
        <f t="shared" si="247"/>
        <v>0</v>
      </c>
      <c r="G1261" s="3">
        <f t="shared" si="247"/>
        <v>-10</v>
      </c>
      <c r="H1261">
        <f t="shared" si="241"/>
        <v>8.464406800285273</v>
      </c>
      <c r="I1261" s="3">
        <f t="shared" si="242"/>
        <v>-13.765423677929521</v>
      </c>
      <c r="J1261">
        <f t="shared" si="243"/>
        <v>21.313376323118604</v>
      </c>
      <c r="K1261" s="3">
        <f t="shared" si="244"/>
        <v>-2.9345368210270051</v>
      </c>
      <c r="L1261">
        <f t="shared" si="239"/>
        <v>19.349633945452268</v>
      </c>
      <c r="M1261" s="3">
        <f t="shared" si="245"/>
        <v>0</v>
      </c>
    </row>
    <row r="1262" spans="4:13" x14ac:dyDescent="0.3">
      <c r="D1262" s="2">
        <f t="shared" si="237"/>
        <v>1260</v>
      </c>
      <c r="E1262" s="3">
        <f t="shared" si="240"/>
        <v>2.5199999999999441</v>
      </c>
      <c r="F1262" s="4">
        <f t="shared" si="247"/>
        <v>0</v>
      </c>
      <c r="G1262" s="3">
        <f t="shared" si="247"/>
        <v>-10</v>
      </c>
      <c r="H1262">
        <f t="shared" si="241"/>
        <v>8.464406800285273</v>
      </c>
      <c r="I1262" s="3">
        <f t="shared" si="242"/>
        <v>-13.78542367792952</v>
      </c>
      <c r="J1262">
        <f t="shared" si="243"/>
        <v>21.330305136719176</v>
      </c>
      <c r="K1262" s="3">
        <f t="shared" si="244"/>
        <v>-2.9620676683828639</v>
      </c>
      <c r="L1262">
        <f t="shared" si="239"/>
        <v>19.349633945452268</v>
      </c>
      <c r="M1262" s="3">
        <f t="shared" si="245"/>
        <v>0</v>
      </c>
    </row>
    <row r="1263" spans="4:13" x14ac:dyDescent="0.3">
      <c r="D1263" s="2">
        <f t="shared" si="237"/>
        <v>1261</v>
      </c>
      <c r="E1263" s="3">
        <f t="shared" si="240"/>
        <v>2.5219999999999438</v>
      </c>
      <c r="F1263" s="4">
        <f t="shared" si="247"/>
        <v>0</v>
      </c>
      <c r="G1263" s="3">
        <f t="shared" si="247"/>
        <v>-10</v>
      </c>
      <c r="H1263">
        <f t="shared" si="241"/>
        <v>8.464406800285273</v>
      </c>
      <c r="I1263" s="3">
        <f t="shared" si="242"/>
        <v>-13.80542367792952</v>
      </c>
      <c r="J1263">
        <f t="shared" si="243"/>
        <v>21.347233950319747</v>
      </c>
      <c r="K1263" s="3">
        <f t="shared" si="244"/>
        <v>-2.9896385157387231</v>
      </c>
      <c r="L1263">
        <f t="shared" si="239"/>
        <v>19.349633945452268</v>
      </c>
      <c r="M1263" s="3">
        <f t="shared" si="245"/>
        <v>0</v>
      </c>
    </row>
    <row r="1264" spans="4:13" x14ac:dyDescent="0.3">
      <c r="D1264" s="2">
        <f t="shared" si="237"/>
        <v>1262</v>
      </c>
      <c r="E1264" s="3">
        <f t="shared" si="240"/>
        <v>2.5239999999999436</v>
      </c>
      <c r="F1264" s="4">
        <f t="shared" si="247"/>
        <v>0</v>
      </c>
      <c r="G1264" s="3">
        <f t="shared" si="247"/>
        <v>-10</v>
      </c>
      <c r="H1264">
        <f t="shared" si="241"/>
        <v>8.464406800285273</v>
      </c>
      <c r="I1264" s="3">
        <f t="shared" si="242"/>
        <v>-13.825423677929519</v>
      </c>
      <c r="J1264">
        <f t="shared" si="243"/>
        <v>21.364162763920319</v>
      </c>
      <c r="K1264" s="3">
        <f t="shared" si="244"/>
        <v>-3.017249363094582</v>
      </c>
      <c r="L1264">
        <f t="shared" si="239"/>
        <v>19.349633945452268</v>
      </c>
      <c r="M1264" s="3">
        <f t="shared" si="245"/>
        <v>0</v>
      </c>
    </row>
    <row r="1265" spans="4:13" x14ac:dyDescent="0.3">
      <c r="D1265" s="2">
        <f t="shared" si="237"/>
        <v>1263</v>
      </c>
      <c r="E1265" s="3">
        <f t="shared" si="240"/>
        <v>2.5259999999999434</v>
      </c>
      <c r="F1265" s="4">
        <f t="shared" si="247"/>
        <v>0</v>
      </c>
      <c r="G1265" s="3">
        <f t="shared" si="247"/>
        <v>-10</v>
      </c>
      <c r="H1265">
        <f t="shared" si="241"/>
        <v>8.464406800285273</v>
      </c>
      <c r="I1265" s="3">
        <f t="shared" si="242"/>
        <v>-13.845423677929519</v>
      </c>
      <c r="J1265">
        <f t="shared" si="243"/>
        <v>21.381091577520891</v>
      </c>
      <c r="K1265" s="3">
        <f t="shared" si="244"/>
        <v>-3.0449002104504412</v>
      </c>
      <c r="L1265">
        <f t="shared" si="239"/>
        <v>19.349633945452268</v>
      </c>
      <c r="M1265" s="3">
        <f t="shared" si="245"/>
        <v>0</v>
      </c>
    </row>
    <row r="1266" spans="4:13" x14ac:dyDescent="0.3">
      <c r="D1266" s="2">
        <f t="shared" si="237"/>
        <v>1264</v>
      </c>
      <c r="E1266" s="3">
        <f t="shared" si="240"/>
        <v>2.5279999999999432</v>
      </c>
      <c r="F1266" s="4">
        <f t="shared" si="247"/>
        <v>0</v>
      </c>
      <c r="G1266" s="3">
        <f t="shared" si="247"/>
        <v>-10</v>
      </c>
      <c r="H1266">
        <f t="shared" si="241"/>
        <v>8.464406800285273</v>
      </c>
      <c r="I1266" s="3">
        <f t="shared" si="242"/>
        <v>-13.865423677929519</v>
      </c>
      <c r="J1266">
        <f t="shared" si="243"/>
        <v>21.398020391121463</v>
      </c>
      <c r="K1266" s="3">
        <f t="shared" si="244"/>
        <v>-3.0725910578063003</v>
      </c>
      <c r="L1266">
        <f t="shared" si="239"/>
        <v>19.349633945452268</v>
      </c>
      <c r="M1266" s="3">
        <f t="shared" si="245"/>
        <v>0</v>
      </c>
    </row>
    <row r="1267" spans="4:13" x14ac:dyDescent="0.3">
      <c r="D1267" s="2">
        <f t="shared" si="237"/>
        <v>1265</v>
      </c>
      <c r="E1267" s="3">
        <f t="shared" si="240"/>
        <v>2.529999999999943</v>
      </c>
      <c r="F1267" s="4">
        <f t="shared" si="247"/>
        <v>0</v>
      </c>
      <c r="G1267" s="3">
        <f t="shared" si="247"/>
        <v>-10</v>
      </c>
      <c r="H1267">
        <f t="shared" si="241"/>
        <v>8.464406800285273</v>
      </c>
      <c r="I1267" s="3">
        <f t="shared" si="242"/>
        <v>-13.885423677929518</v>
      </c>
      <c r="J1267">
        <f t="shared" si="243"/>
        <v>21.414949204722035</v>
      </c>
      <c r="K1267" s="3">
        <f t="shared" si="244"/>
        <v>-3.1003219051621591</v>
      </c>
      <c r="L1267">
        <f t="shared" si="239"/>
        <v>19.349633945452268</v>
      </c>
      <c r="M1267" s="3">
        <f t="shared" si="245"/>
        <v>0</v>
      </c>
    </row>
    <row r="1268" spans="4:13" x14ac:dyDescent="0.3">
      <c r="D1268" s="2">
        <f t="shared" si="237"/>
        <v>1266</v>
      </c>
      <c r="E1268" s="3">
        <f t="shared" si="240"/>
        <v>2.5319999999999427</v>
      </c>
      <c r="F1268" s="4">
        <f t="shared" ref="F1268:G1283" si="248">F1267</f>
        <v>0</v>
      </c>
      <c r="G1268" s="3">
        <f t="shared" si="248"/>
        <v>-10</v>
      </c>
      <c r="H1268">
        <f t="shared" si="241"/>
        <v>8.464406800285273</v>
      </c>
      <c r="I1268" s="3">
        <f t="shared" si="242"/>
        <v>-13.905423677929518</v>
      </c>
      <c r="J1268">
        <f t="shared" si="243"/>
        <v>21.431878018322607</v>
      </c>
      <c r="K1268" s="3">
        <f t="shared" si="244"/>
        <v>-3.1280927525180182</v>
      </c>
      <c r="L1268">
        <f t="shared" si="239"/>
        <v>19.349633945452268</v>
      </c>
      <c r="M1268" s="3">
        <f t="shared" si="245"/>
        <v>0</v>
      </c>
    </row>
    <row r="1269" spans="4:13" x14ac:dyDescent="0.3">
      <c r="D1269" s="2">
        <f t="shared" si="237"/>
        <v>1267</v>
      </c>
      <c r="E1269" s="3">
        <f t="shared" si="240"/>
        <v>2.5339999999999425</v>
      </c>
      <c r="F1269" s="4">
        <f t="shared" si="248"/>
        <v>0</v>
      </c>
      <c r="G1269" s="3">
        <f t="shared" si="248"/>
        <v>-10</v>
      </c>
      <c r="H1269">
        <f t="shared" si="241"/>
        <v>8.464406800285273</v>
      </c>
      <c r="I1269" s="3">
        <f t="shared" si="242"/>
        <v>-13.925423677929517</v>
      </c>
      <c r="J1269">
        <f t="shared" si="243"/>
        <v>21.448806831923179</v>
      </c>
      <c r="K1269" s="3">
        <f t="shared" si="244"/>
        <v>-3.1559035998738771</v>
      </c>
      <c r="L1269">
        <f t="shared" si="239"/>
        <v>19.349633945452268</v>
      </c>
      <c r="M1269" s="3">
        <f t="shared" si="245"/>
        <v>0</v>
      </c>
    </row>
    <row r="1270" spans="4:13" x14ac:dyDescent="0.3">
      <c r="D1270" s="2">
        <f t="shared" si="237"/>
        <v>1268</v>
      </c>
      <c r="E1270" s="3">
        <f t="shared" si="240"/>
        <v>2.5359999999999423</v>
      </c>
      <c r="F1270" s="4">
        <f t="shared" si="248"/>
        <v>0</v>
      </c>
      <c r="G1270" s="3">
        <f t="shared" si="248"/>
        <v>-10</v>
      </c>
      <c r="H1270">
        <f t="shared" si="241"/>
        <v>8.464406800285273</v>
      </c>
      <c r="I1270" s="3">
        <f t="shared" si="242"/>
        <v>-13.945423677929517</v>
      </c>
      <c r="J1270">
        <f t="shared" si="243"/>
        <v>21.46573564552375</v>
      </c>
      <c r="K1270" s="3">
        <f t="shared" si="244"/>
        <v>-3.1837544472297363</v>
      </c>
      <c r="L1270">
        <f t="shared" si="239"/>
        <v>19.349633945452268</v>
      </c>
      <c r="M1270" s="3">
        <f t="shared" si="245"/>
        <v>0</v>
      </c>
    </row>
    <row r="1271" spans="4:13" x14ac:dyDescent="0.3">
      <c r="D1271" s="2">
        <f t="shared" si="237"/>
        <v>1269</v>
      </c>
      <c r="E1271" s="3">
        <f t="shared" si="240"/>
        <v>2.5379999999999421</v>
      </c>
      <c r="F1271" s="4">
        <f t="shared" si="248"/>
        <v>0</v>
      </c>
      <c r="G1271" s="3">
        <f t="shared" si="248"/>
        <v>-10</v>
      </c>
      <c r="H1271">
        <f t="shared" si="241"/>
        <v>8.464406800285273</v>
      </c>
      <c r="I1271" s="3">
        <f t="shared" si="242"/>
        <v>-13.965423677929516</v>
      </c>
      <c r="J1271">
        <f t="shared" si="243"/>
        <v>21.482664459124322</v>
      </c>
      <c r="K1271" s="3">
        <f t="shared" si="244"/>
        <v>-3.2116452945855953</v>
      </c>
      <c r="L1271">
        <f t="shared" si="239"/>
        <v>19.349633945452268</v>
      </c>
      <c r="M1271" s="3">
        <f t="shared" si="245"/>
        <v>0</v>
      </c>
    </row>
    <row r="1272" spans="4:13" x14ac:dyDescent="0.3">
      <c r="D1272" s="2">
        <f t="shared" si="237"/>
        <v>1270</v>
      </c>
      <c r="E1272" s="3">
        <f t="shared" si="240"/>
        <v>2.5399999999999419</v>
      </c>
      <c r="F1272" s="4">
        <f t="shared" si="248"/>
        <v>0</v>
      </c>
      <c r="G1272" s="3">
        <f t="shared" si="248"/>
        <v>-10</v>
      </c>
      <c r="H1272">
        <f t="shared" si="241"/>
        <v>8.464406800285273</v>
      </c>
      <c r="I1272" s="3">
        <f t="shared" si="242"/>
        <v>-13.985423677929516</v>
      </c>
      <c r="J1272">
        <f t="shared" si="243"/>
        <v>21.499593272724894</v>
      </c>
      <c r="K1272" s="3">
        <f t="shared" si="244"/>
        <v>-3.2395761419414542</v>
      </c>
      <c r="L1272">
        <f t="shared" si="239"/>
        <v>19.349633945452268</v>
      </c>
      <c r="M1272" s="3">
        <f t="shared" si="245"/>
        <v>0</v>
      </c>
    </row>
    <row r="1273" spans="4:13" x14ac:dyDescent="0.3">
      <c r="D1273" s="2">
        <f t="shared" si="237"/>
        <v>1271</v>
      </c>
      <c r="E1273" s="3">
        <f t="shared" si="240"/>
        <v>2.5419999999999416</v>
      </c>
      <c r="F1273" s="4">
        <f t="shared" si="248"/>
        <v>0</v>
      </c>
      <c r="G1273" s="3">
        <f t="shared" si="248"/>
        <v>-10</v>
      </c>
      <c r="H1273">
        <f t="shared" si="241"/>
        <v>8.464406800285273</v>
      </c>
      <c r="I1273" s="3">
        <f t="shared" si="242"/>
        <v>-14.005423677929516</v>
      </c>
      <c r="J1273">
        <f t="shared" si="243"/>
        <v>21.516522086325466</v>
      </c>
      <c r="K1273" s="3">
        <f t="shared" si="244"/>
        <v>-3.2675469892973132</v>
      </c>
      <c r="L1273">
        <f t="shared" si="239"/>
        <v>19.349633945452268</v>
      </c>
      <c r="M1273" s="3">
        <f t="shared" si="245"/>
        <v>0</v>
      </c>
    </row>
    <row r="1274" spans="4:13" x14ac:dyDescent="0.3">
      <c r="D1274" s="2">
        <f t="shared" si="237"/>
        <v>1272</v>
      </c>
      <c r="E1274" s="3">
        <f t="shared" si="240"/>
        <v>2.5439999999999414</v>
      </c>
      <c r="F1274" s="4">
        <f t="shared" si="248"/>
        <v>0</v>
      </c>
      <c r="G1274" s="3">
        <f t="shared" si="248"/>
        <v>-10</v>
      </c>
      <c r="H1274">
        <f t="shared" si="241"/>
        <v>8.464406800285273</v>
      </c>
      <c r="I1274" s="3">
        <f t="shared" si="242"/>
        <v>-14.025423677929515</v>
      </c>
      <c r="J1274">
        <f t="shared" si="243"/>
        <v>21.533450899926038</v>
      </c>
      <c r="K1274" s="3">
        <f t="shared" si="244"/>
        <v>-3.2955578366531721</v>
      </c>
      <c r="L1274">
        <f t="shared" si="239"/>
        <v>19.349633945452268</v>
      </c>
      <c r="M1274" s="3">
        <f t="shared" si="245"/>
        <v>0</v>
      </c>
    </row>
    <row r="1275" spans="4:13" x14ac:dyDescent="0.3">
      <c r="D1275" s="2">
        <f t="shared" si="237"/>
        <v>1273</v>
      </c>
      <c r="E1275" s="3">
        <f t="shared" si="240"/>
        <v>2.5459999999999412</v>
      </c>
      <c r="F1275" s="4">
        <f t="shared" si="248"/>
        <v>0</v>
      </c>
      <c r="G1275" s="3">
        <f t="shared" si="248"/>
        <v>-10</v>
      </c>
      <c r="H1275">
        <f t="shared" si="241"/>
        <v>8.464406800285273</v>
      </c>
      <c r="I1275" s="3">
        <f t="shared" si="242"/>
        <v>-14.045423677929515</v>
      </c>
      <c r="J1275">
        <f t="shared" si="243"/>
        <v>21.55037971352661</v>
      </c>
      <c r="K1275" s="3">
        <f t="shared" si="244"/>
        <v>-3.3236086840090313</v>
      </c>
      <c r="L1275">
        <f t="shared" si="239"/>
        <v>19.349633945452268</v>
      </c>
      <c r="M1275" s="3">
        <f t="shared" si="245"/>
        <v>0</v>
      </c>
    </row>
    <row r="1276" spans="4:13" x14ac:dyDescent="0.3">
      <c r="D1276" s="2">
        <f t="shared" si="237"/>
        <v>1274</v>
      </c>
      <c r="E1276" s="3">
        <f t="shared" si="240"/>
        <v>2.547999999999941</v>
      </c>
      <c r="F1276" s="4">
        <f t="shared" si="248"/>
        <v>0</v>
      </c>
      <c r="G1276" s="3">
        <f t="shared" si="248"/>
        <v>-10</v>
      </c>
      <c r="H1276">
        <f t="shared" si="241"/>
        <v>8.464406800285273</v>
      </c>
      <c r="I1276" s="3">
        <f t="shared" si="242"/>
        <v>-14.065423677929514</v>
      </c>
      <c r="J1276">
        <f t="shared" si="243"/>
        <v>21.567308527127182</v>
      </c>
      <c r="K1276" s="3">
        <f t="shared" si="244"/>
        <v>-3.3516995313648903</v>
      </c>
      <c r="L1276">
        <f t="shared" si="239"/>
        <v>19.349633945452268</v>
      </c>
      <c r="M1276" s="3">
        <f t="shared" si="245"/>
        <v>0</v>
      </c>
    </row>
    <row r="1277" spans="4:13" x14ac:dyDescent="0.3">
      <c r="D1277" s="2">
        <f t="shared" si="237"/>
        <v>1275</v>
      </c>
      <c r="E1277" s="3">
        <f t="shared" si="240"/>
        <v>2.5499999999999408</v>
      </c>
      <c r="F1277" s="4">
        <f t="shared" si="248"/>
        <v>0</v>
      </c>
      <c r="G1277" s="3">
        <f t="shared" si="248"/>
        <v>-10</v>
      </c>
      <c r="H1277">
        <f t="shared" si="241"/>
        <v>8.464406800285273</v>
      </c>
      <c r="I1277" s="3">
        <f t="shared" si="242"/>
        <v>-14.085423677929514</v>
      </c>
      <c r="J1277">
        <f t="shared" si="243"/>
        <v>21.584237340727753</v>
      </c>
      <c r="K1277" s="3">
        <f t="shared" si="244"/>
        <v>-3.3798303787207495</v>
      </c>
      <c r="L1277">
        <f t="shared" si="239"/>
        <v>19.349633945452268</v>
      </c>
      <c r="M1277" s="3">
        <f t="shared" si="245"/>
        <v>0</v>
      </c>
    </row>
    <row r="1278" spans="4:13" x14ac:dyDescent="0.3">
      <c r="D1278" s="2">
        <f t="shared" si="237"/>
        <v>1276</v>
      </c>
      <c r="E1278" s="3">
        <f t="shared" si="240"/>
        <v>2.5519999999999405</v>
      </c>
      <c r="F1278" s="4">
        <f t="shared" si="248"/>
        <v>0</v>
      </c>
      <c r="G1278" s="3">
        <f t="shared" si="248"/>
        <v>-10</v>
      </c>
      <c r="H1278">
        <f t="shared" si="241"/>
        <v>8.464406800285273</v>
      </c>
      <c r="I1278" s="3">
        <f t="shared" si="242"/>
        <v>-14.105423677929513</v>
      </c>
      <c r="J1278">
        <f t="shared" si="243"/>
        <v>21.601166154328325</v>
      </c>
      <c r="K1278" s="3">
        <f t="shared" si="244"/>
        <v>-3.4080012260766086</v>
      </c>
      <c r="L1278">
        <f t="shared" si="239"/>
        <v>19.349633945452268</v>
      </c>
      <c r="M1278" s="3">
        <f t="shared" si="245"/>
        <v>0</v>
      </c>
    </row>
    <row r="1279" spans="4:13" x14ac:dyDescent="0.3">
      <c r="D1279" s="2">
        <f t="shared" si="237"/>
        <v>1277</v>
      </c>
      <c r="E1279" s="3">
        <f t="shared" si="240"/>
        <v>2.5539999999999403</v>
      </c>
      <c r="F1279" s="4">
        <f t="shared" si="248"/>
        <v>0</v>
      </c>
      <c r="G1279" s="3">
        <f t="shared" si="248"/>
        <v>-10</v>
      </c>
      <c r="H1279">
        <f t="shared" si="241"/>
        <v>8.464406800285273</v>
      </c>
      <c r="I1279" s="3">
        <f t="shared" si="242"/>
        <v>-14.125423677929513</v>
      </c>
      <c r="J1279">
        <f t="shared" si="243"/>
        <v>21.618094967928897</v>
      </c>
      <c r="K1279" s="3">
        <f t="shared" si="244"/>
        <v>-3.4362120734324675</v>
      </c>
      <c r="L1279">
        <f t="shared" si="239"/>
        <v>19.349633945452268</v>
      </c>
      <c r="M1279" s="3">
        <f t="shared" si="245"/>
        <v>0</v>
      </c>
    </row>
    <row r="1280" spans="4:13" x14ac:dyDescent="0.3">
      <c r="D1280" s="2">
        <f t="shared" si="237"/>
        <v>1278</v>
      </c>
      <c r="E1280" s="3">
        <f t="shared" si="240"/>
        <v>2.5559999999999401</v>
      </c>
      <c r="F1280" s="4">
        <f t="shared" si="248"/>
        <v>0</v>
      </c>
      <c r="G1280" s="3">
        <f t="shared" si="248"/>
        <v>-10</v>
      </c>
      <c r="H1280">
        <f t="shared" si="241"/>
        <v>8.464406800285273</v>
      </c>
      <c r="I1280" s="3">
        <f t="shared" si="242"/>
        <v>-14.145423677929513</v>
      </c>
      <c r="J1280">
        <f t="shared" si="243"/>
        <v>21.635023781529469</v>
      </c>
      <c r="K1280" s="3">
        <f t="shared" si="244"/>
        <v>-3.4644629207883266</v>
      </c>
      <c r="L1280">
        <f t="shared" si="239"/>
        <v>19.349633945452268</v>
      </c>
      <c r="M1280" s="3">
        <f t="shared" si="245"/>
        <v>0</v>
      </c>
    </row>
    <row r="1281" spans="4:13" x14ac:dyDescent="0.3">
      <c r="D1281" s="2">
        <f t="shared" si="237"/>
        <v>1279</v>
      </c>
      <c r="E1281" s="3">
        <f t="shared" si="240"/>
        <v>2.5579999999999399</v>
      </c>
      <c r="F1281" s="4">
        <f t="shared" si="248"/>
        <v>0</v>
      </c>
      <c r="G1281" s="3">
        <f t="shared" si="248"/>
        <v>-10</v>
      </c>
      <c r="H1281">
        <f t="shared" si="241"/>
        <v>8.464406800285273</v>
      </c>
      <c r="I1281" s="3">
        <f t="shared" si="242"/>
        <v>-14.165423677929512</v>
      </c>
      <c r="J1281">
        <f t="shared" si="243"/>
        <v>21.651952595130041</v>
      </c>
      <c r="K1281" s="3">
        <f t="shared" si="244"/>
        <v>-3.4927537681441856</v>
      </c>
      <c r="L1281">
        <f t="shared" si="239"/>
        <v>19.349633945452268</v>
      </c>
      <c r="M1281" s="3">
        <f t="shared" si="245"/>
        <v>0</v>
      </c>
    </row>
    <row r="1282" spans="4:13" x14ac:dyDescent="0.3">
      <c r="D1282" s="2">
        <f t="shared" si="237"/>
        <v>1280</v>
      </c>
      <c r="E1282" s="3">
        <f t="shared" si="240"/>
        <v>2.5599999999999397</v>
      </c>
      <c r="F1282" s="4">
        <f t="shared" si="248"/>
        <v>0</v>
      </c>
      <c r="G1282" s="3">
        <f t="shared" si="248"/>
        <v>-10</v>
      </c>
      <c r="H1282">
        <f t="shared" si="241"/>
        <v>8.464406800285273</v>
      </c>
      <c r="I1282" s="3">
        <f t="shared" si="242"/>
        <v>-14.185423677929512</v>
      </c>
      <c r="J1282">
        <f t="shared" si="243"/>
        <v>21.668881408730613</v>
      </c>
      <c r="K1282" s="3">
        <f t="shared" si="244"/>
        <v>-3.5210846155000448</v>
      </c>
      <c r="L1282">
        <f t="shared" si="239"/>
        <v>19.349633945452268</v>
      </c>
      <c r="M1282" s="3">
        <f t="shared" si="245"/>
        <v>0</v>
      </c>
    </row>
    <row r="1283" spans="4:13" x14ac:dyDescent="0.3">
      <c r="D1283" s="2">
        <f t="shared" si="237"/>
        <v>1281</v>
      </c>
      <c r="E1283" s="3">
        <f t="shared" si="240"/>
        <v>2.5619999999999394</v>
      </c>
      <c r="F1283" s="4">
        <f t="shared" si="248"/>
        <v>0</v>
      </c>
      <c r="G1283" s="3">
        <f t="shared" si="248"/>
        <v>-10</v>
      </c>
      <c r="H1283">
        <f t="shared" si="241"/>
        <v>8.464406800285273</v>
      </c>
      <c r="I1283" s="3">
        <f t="shared" si="242"/>
        <v>-14.205423677929511</v>
      </c>
      <c r="J1283">
        <f t="shared" si="243"/>
        <v>21.685810222331185</v>
      </c>
      <c r="K1283" s="3">
        <f t="shared" si="244"/>
        <v>-3.5494554628559039</v>
      </c>
      <c r="L1283">
        <f t="shared" si="239"/>
        <v>19.349633945452268</v>
      </c>
      <c r="M1283" s="3">
        <f t="shared" si="245"/>
        <v>0</v>
      </c>
    </row>
    <row r="1284" spans="4:13" x14ac:dyDescent="0.3">
      <c r="D1284" s="2">
        <f t="shared" ref="D1284:D1347" si="249">D1283+1</f>
        <v>1282</v>
      </c>
      <c r="E1284" s="3">
        <f t="shared" si="240"/>
        <v>2.5639999999999392</v>
      </c>
      <c r="F1284" s="4">
        <f t="shared" ref="F1284:G1299" si="250">F1283</f>
        <v>0</v>
      </c>
      <c r="G1284" s="3">
        <f t="shared" si="250"/>
        <v>-10</v>
      </c>
      <c r="H1284">
        <f t="shared" si="241"/>
        <v>8.464406800285273</v>
      </c>
      <c r="I1284" s="3">
        <f t="shared" si="242"/>
        <v>-14.225423677929511</v>
      </c>
      <c r="J1284">
        <f t="shared" si="243"/>
        <v>21.702739035931756</v>
      </c>
      <c r="K1284" s="3">
        <f t="shared" si="244"/>
        <v>-3.5778663102117627</v>
      </c>
      <c r="L1284">
        <f t="shared" ref="L1284:L1347" si="251">IF(K1283&gt;=0,J1284,L1283)</f>
        <v>19.349633945452268</v>
      </c>
      <c r="M1284" s="3">
        <f t="shared" si="245"/>
        <v>0</v>
      </c>
    </row>
    <row r="1285" spans="4:13" x14ac:dyDescent="0.3">
      <c r="D1285" s="2">
        <f t="shared" si="249"/>
        <v>1283</v>
      </c>
      <c r="E1285" s="3">
        <f t="shared" si="240"/>
        <v>2.565999999999939</v>
      </c>
      <c r="F1285" s="4">
        <f t="shared" si="250"/>
        <v>0</v>
      </c>
      <c r="G1285" s="3">
        <f t="shared" si="250"/>
        <v>-10</v>
      </c>
      <c r="H1285">
        <f t="shared" si="241"/>
        <v>8.464406800285273</v>
      </c>
      <c r="I1285" s="3">
        <f t="shared" si="242"/>
        <v>-14.24542367792951</v>
      </c>
      <c r="J1285">
        <f t="shared" si="243"/>
        <v>21.719667849532328</v>
      </c>
      <c r="K1285" s="3">
        <f t="shared" si="244"/>
        <v>-3.6063171575676218</v>
      </c>
      <c r="L1285">
        <f t="shared" si="251"/>
        <v>19.349633945452268</v>
      </c>
      <c r="M1285" s="3">
        <f t="shared" si="245"/>
        <v>0</v>
      </c>
    </row>
    <row r="1286" spans="4:13" x14ac:dyDescent="0.3">
      <c r="D1286" s="2">
        <f t="shared" si="249"/>
        <v>1284</v>
      </c>
      <c r="E1286" s="3">
        <f t="shared" ref="E1286:E1349" si="252">E1285+_dt</f>
        <v>2.5679999999999388</v>
      </c>
      <c r="F1286" s="4">
        <f t="shared" si="250"/>
        <v>0</v>
      </c>
      <c r="G1286" s="3">
        <f t="shared" si="250"/>
        <v>-10</v>
      </c>
      <c r="H1286">
        <f t="shared" ref="H1286:H1349" si="253">H1285+_dt*F1285</f>
        <v>8.464406800285273</v>
      </c>
      <c r="I1286" s="3">
        <f t="shared" ref="I1286:I1349" si="254">I1285+_dt*G1285</f>
        <v>-14.26542367792951</v>
      </c>
      <c r="J1286">
        <f t="shared" ref="J1286:J1349" si="255">J1285+_dt*H1285</f>
        <v>21.7365966631329</v>
      </c>
      <c r="K1286" s="3">
        <f t="shared" ref="K1286:K1349" si="256">K1285+_dt*I1285</f>
        <v>-3.6348080049234808</v>
      </c>
      <c r="L1286">
        <f t="shared" si="251"/>
        <v>19.349633945452268</v>
      </c>
      <c r="M1286" s="3">
        <f t="shared" si="245"/>
        <v>0</v>
      </c>
    </row>
    <row r="1287" spans="4:13" x14ac:dyDescent="0.3">
      <c r="D1287" s="2">
        <f t="shared" si="249"/>
        <v>1285</v>
      </c>
      <c r="E1287" s="3">
        <f t="shared" si="252"/>
        <v>2.5699999999999386</v>
      </c>
      <c r="F1287" s="4">
        <f t="shared" si="250"/>
        <v>0</v>
      </c>
      <c r="G1287" s="3">
        <f t="shared" si="250"/>
        <v>-10</v>
      </c>
      <c r="H1287">
        <f t="shared" si="253"/>
        <v>8.464406800285273</v>
      </c>
      <c r="I1287" s="3">
        <f t="shared" si="254"/>
        <v>-14.28542367792951</v>
      </c>
      <c r="J1287">
        <f t="shared" si="255"/>
        <v>21.753525476733472</v>
      </c>
      <c r="K1287" s="3">
        <f t="shared" si="256"/>
        <v>-3.66333885227934</v>
      </c>
      <c r="L1287">
        <f t="shared" si="251"/>
        <v>19.349633945452268</v>
      </c>
      <c r="M1287" s="3">
        <f t="shared" ref="M1287:M1350" si="257">MAX(0,K1287)</f>
        <v>0</v>
      </c>
    </row>
    <row r="1288" spans="4:13" x14ac:dyDescent="0.3">
      <c r="D1288" s="2">
        <f t="shared" si="249"/>
        <v>1286</v>
      </c>
      <c r="E1288" s="3">
        <f t="shared" si="252"/>
        <v>2.5719999999999383</v>
      </c>
      <c r="F1288" s="4">
        <f t="shared" si="250"/>
        <v>0</v>
      </c>
      <c r="G1288" s="3">
        <f t="shared" si="250"/>
        <v>-10</v>
      </c>
      <c r="H1288">
        <f t="shared" si="253"/>
        <v>8.464406800285273</v>
      </c>
      <c r="I1288" s="3">
        <f t="shared" si="254"/>
        <v>-14.305423677929509</v>
      </c>
      <c r="J1288">
        <f t="shared" si="255"/>
        <v>21.770454290334044</v>
      </c>
      <c r="K1288" s="3">
        <f t="shared" si="256"/>
        <v>-3.691909699635199</v>
      </c>
      <c r="L1288">
        <f t="shared" si="251"/>
        <v>19.349633945452268</v>
      </c>
      <c r="M1288" s="3">
        <f t="shared" si="257"/>
        <v>0</v>
      </c>
    </row>
    <row r="1289" spans="4:13" x14ac:dyDescent="0.3">
      <c r="D1289" s="2">
        <f t="shared" si="249"/>
        <v>1287</v>
      </c>
      <c r="E1289" s="3">
        <f t="shared" si="252"/>
        <v>2.5739999999999381</v>
      </c>
      <c r="F1289" s="4">
        <f t="shared" si="250"/>
        <v>0</v>
      </c>
      <c r="G1289" s="3">
        <f t="shared" si="250"/>
        <v>-10</v>
      </c>
      <c r="H1289">
        <f t="shared" si="253"/>
        <v>8.464406800285273</v>
      </c>
      <c r="I1289" s="3">
        <f t="shared" si="254"/>
        <v>-14.325423677929509</v>
      </c>
      <c r="J1289">
        <f t="shared" si="255"/>
        <v>21.787383103934616</v>
      </c>
      <c r="K1289" s="3">
        <f t="shared" si="256"/>
        <v>-3.7205205469910578</v>
      </c>
      <c r="L1289">
        <f t="shared" si="251"/>
        <v>19.349633945452268</v>
      </c>
      <c r="M1289" s="3">
        <f t="shared" si="257"/>
        <v>0</v>
      </c>
    </row>
    <row r="1290" spans="4:13" x14ac:dyDescent="0.3">
      <c r="D1290" s="2">
        <f t="shared" si="249"/>
        <v>1288</v>
      </c>
      <c r="E1290" s="3">
        <f t="shared" si="252"/>
        <v>2.5759999999999379</v>
      </c>
      <c r="F1290" s="4">
        <f t="shared" si="250"/>
        <v>0</v>
      </c>
      <c r="G1290" s="3">
        <f t="shared" si="250"/>
        <v>-10</v>
      </c>
      <c r="H1290">
        <f t="shared" si="253"/>
        <v>8.464406800285273</v>
      </c>
      <c r="I1290" s="3">
        <f t="shared" si="254"/>
        <v>-14.345423677929508</v>
      </c>
      <c r="J1290">
        <f t="shared" si="255"/>
        <v>21.804311917535188</v>
      </c>
      <c r="K1290" s="3">
        <f t="shared" si="256"/>
        <v>-3.7491713943469169</v>
      </c>
      <c r="L1290">
        <f t="shared" si="251"/>
        <v>19.349633945452268</v>
      </c>
      <c r="M1290" s="3">
        <f t="shared" si="257"/>
        <v>0</v>
      </c>
    </row>
    <row r="1291" spans="4:13" x14ac:dyDescent="0.3">
      <c r="D1291" s="2">
        <f t="shared" si="249"/>
        <v>1289</v>
      </c>
      <c r="E1291" s="3">
        <f t="shared" si="252"/>
        <v>2.5779999999999377</v>
      </c>
      <c r="F1291" s="4">
        <f t="shared" si="250"/>
        <v>0</v>
      </c>
      <c r="G1291" s="3">
        <f t="shared" si="250"/>
        <v>-10</v>
      </c>
      <c r="H1291">
        <f t="shared" si="253"/>
        <v>8.464406800285273</v>
      </c>
      <c r="I1291" s="3">
        <f t="shared" si="254"/>
        <v>-14.365423677929508</v>
      </c>
      <c r="J1291">
        <f t="shared" si="255"/>
        <v>21.821240731135759</v>
      </c>
      <c r="K1291" s="3">
        <f t="shared" si="256"/>
        <v>-3.7778622417027758</v>
      </c>
      <c r="L1291">
        <f t="shared" si="251"/>
        <v>19.349633945452268</v>
      </c>
      <c r="M1291" s="3">
        <f t="shared" si="257"/>
        <v>0</v>
      </c>
    </row>
    <row r="1292" spans="4:13" x14ac:dyDescent="0.3">
      <c r="D1292" s="2">
        <f t="shared" si="249"/>
        <v>1290</v>
      </c>
      <c r="E1292" s="3">
        <f t="shared" si="252"/>
        <v>2.5799999999999375</v>
      </c>
      <c r="F1292" s="4">
        <f t="shared" si="250"/>
        <v>0</v>
      </c>
      <c r="G1292" s="3">
        <f t="shared" si="250"/>
        <v>-10</v>
      </c>
      <c r="H1292">
        <f t="shared" si="253"/>
        <v>8.464406800285273</v>
      </c>
      <c r="I1292" s="3">
        <f t="shared" si="254"/>
        <v>-14.385423677929507</v>
      </c>
      <c r="J1292">
        <f t="shared" si="255"/>
        <v>21.838169544736331</v>
      </c>
      <c r="K1292" s="3">
        <f t="shared" si="256"/>
        <v>-3.806593089058635</v>
      </c>
      <c r="L1292">
        <f t="shared" si="251"/>
        <v>19.349633945452268</v>
      </c>
      <c r="M1292" s="3">
        <f t="shared" si="257"/>
        <v>0</v>
      </c>
    </row>
    <row r="1293" spans="4:13" x14ac:dyDescent="0.3">
      <c r="D1293" s="2">
        <f t="shared" si="249"/>
        <v>1291</v>
      </c>
      <c r="E1293" s="3">
        <f t="shared" si="252"/>
        <v>2.5819999999999372</v>
      </c>
      <c r="F1293" s="4">
        <f t="shared" si="250"/>
        <v>0</v>
      </c>
      <c r="G1293" s="3">
        <f t="shared" si="250"/>
        <v>-10</v>
      </c>
      <c r="H1293">
        <f t="shared" si="253"/>
        <v>8.464406800285273</v>
      </c>
      <c r="I1293" s="3">
        <f t="shared" si="254"/>
        <v>-14.405423677929507</v>
      </c>
      <c r="J1293">
        <f t="shared" si="255"/>
        <v>21.855098358336903</v>
      </c>
      <c r="K1293" s="3">
        <f t="shared" si="256"/>
        <v>-3.835363936414494</v>
      </c>
      <c r="L1293">
        <f t="shared" si="251"/>
        <v>19.349633945452268</v>
      </c>
      <c r="M1293" s="3">
        <f t="shared" si="257"/>
        <v>0</v>
      </c>
    </row>
    <row r="1294" spans="4:13" x14ac:dyDescent="0.3">
      <c r="D1294" s="2">
        <f t="shared" si="249"/>
        <v>1292</v>
      </c>
      <c r="E1294" s="3">
        <f t="shared" si="252"/>
        <v>2.583999999999937</v>
      </c>
      <c r="F1294" s="4">
        <f t="shared" si="250"/>
        <v>0</v>
      </c>
      <c r="G1294" s="3">
        <f t="shared" si="250"/>
        <v>-10</v>
      </c>
      <c r="H1294">
        <f t="shared" si="253"/>
        <v>8.464406800285273</v>
      </c>
      <c r="I1294" s="3">
        <f t="shared" si="254"/>
        <v>-14.425423677929507</v>
      </c>
      <c r="J1294">
        <f t="shared" si="255"/>
        <v>21.872027171937475</v>
      </c>
      <c r="K1294" s="3">
        <f t="shared" si="256"/>
        <v>-3.8641747837703528</v>
      </c>
      <c r="L1294">
        <f t="shared" si="251"/>
        <v>19.349633945452268</v>
      </c>
      <c r="M1294" s="3">
        <f t="shared" si="257"/>
        <v>0</v>
      </c>
    </row>
    <row r="1295" spans="4:13" x14ac:dyDescent="0.3">
      <c r="D1295" s="2">
        <f t="shared" si="249"/>
        <v>1293</v>
      </c>
      <c r="E1295" s="3">
        <f t="shared" si="252"/>
        <v>2.5859999999999368</v>
      </c>
      <c r="F1295" s="4">
        <f t="shared" si="250"/>
        <v>0</v>
      </c>
      <c r="G1295" s="3">
        <f t="shared" si="250"/>
        <v>-10</v>
      </c>
      <c r="H1295">
        <f t="shared" si="253"/>
        <v>8.464406800285273</v>
      </c>
      <c r="I1295" s="3">
        <f t="shared" si="254"/>
        <v>-14.445423677929506</v>
      </c>
      <c r="J1295">
        <f t="shared" si="255"/>
        <v>21.888955985538047</v>
      </c>
      <c r="K1295" s="3">
        <f t="shared" si="256"/>
        <v>-3.8930256311262119</v>
      </c>
      <c r="L1295">
        <f t="shared" si="251"/>
        <v>19.349633945452268</v>
      </c>
      <c r="M1295" s="3">
        <f t="shared" si="257"/>
        <v>0</v>
      </c>
    </row>
    <row r="1296" spans="4:13" x14ac:dyDescent="0.3">
      <c r="D1296" s="2">
        <f t="shared" si="249"/>
        <v>1294</v>
      </c>
      <c r="E1296" s="3">
        <f t="shared" si="252"/>
        <v>2.5879999999999366</v>
      </c>
      <c r="F1296" s="4">
        <f t="shared" si="250"/>
        <v>0</v>
      </c>
      <c r="G1296" s="3">
        <f t="shared" si="250"/>
        <v>-10</v>
      </c>
      <c r="H1296">
        <f t="shared" si="253"/>
        <v>8.464406800285273</v>
      </c>
      <c r="I1296" s="3">
        <f t="shared" si="254"/>
        <v>-14.465423677929506</v>
      </c>
      <c r="J1296">
        <f t="shared" si="255"/>
        <v>21.905884799138619</v>
      </c>
      <c r="K1296" s="3">
        <f t="shared" si="256"/>
        <v>-3.9219164784820708</v>
      </c>
      <c r="L1296">
        <f t="shared" si="251"/>
        <v>19.349633945452268</v>
      </c>
      <c r="M1296" s="3">
        <f t="shared" si="257"/>
        <v>0</v>
      </c>
    </row>
    <row r="1297" spans="4:13" x14ac:dyDescent="0.3">
      <c r="D1297" s="2">
        <f t="shared" si="249"/>
        <v>1295</v>
      </c>
      <c r="E1297" s="3">
        <f t="shared" si="252"/>
        <v>2.5899999999999364</v>
      </c>
      <c r="F1297" s="4">
        <f t="shared" si="250"/>
        <v>0</v>
      </c>
      <c r="G1297" s="3">
        <f t="shared" si="250"/>
        <v>-10</v>
      </c>
      <c r="H1297">
        <f t="shared" si="253"/>
        <v>8.464406800285273</v>
      </c>
      <c r="I1297" s="3">
        <f t="shared" si="254"/>
        <v>-14.485423677929505</v>
      </c>
      <c r="J1297">
        <f t="shared" si="255"/>
        <v>21.922813612739191</v>
      </c>
      <c r="K1297" s="3">
        <f t="shared" si="256"/>
        <v>-3.95084732583793</v>
      </c>
      <c r="L1297">
        <f t="shared" si="251"/>
        <v>19.349633945452268</v>
      </c>
      <c r="M1297" s="3">
        <f t="shared" si="257"/>
        <v>0</v>
      </c>
    </row>
    <row r="1298" spans="4:13" x14ac:dyDescent="0.3">
      <c r="D1298" s="2">
        <f t="shared" si="249"/>
        <v>1296</v>
      </c>
      <c r="E1298" s="3">
        <f t="shared" si="252"/>
        <v>2.5919999999999361</v>
      </c>
      <c r="F1298" s="4">
        <f t="shared" si="250"/>
        <v>0</v>
      </c>
      <c r="G1298" s="3">
        <f t="shared" si="250"/>
        <v>-10</v>
      </c>
      <c r="H1298">
        <f t="shared" si="253"/>
        <v>8.464406800285273</v>
      </c>
      <c r="I1298" s="3">
        <f t="shared" si="254"/>
        <v>-14.505423677929505</v>
      </c>
      <c r="J1298">
        <f t="shared" si="255"/>
        <v>21.939742426339762</v>
      </c>
      <c r="K1298" s="3">
        <f t="shared" si="256"/>
        <v>-3.9798181731937889</v>
      </c>
      <c r="L1298">
        <f t="shared" si="251"/>
        <v>19.349633945452268</v>
      </c>
      <c r="M1298" s="3">
        <f t="shared" si="257"/>
        <v>0</v>
      </c>
    </row>
    <row r="1299" spans="4:13" x14ac:dyDescent="0.3">
      <c r="D1299" s="2">
        <f t="shared" si="249"/>
        <v>1297</v>
      </c>
      <c r="E1299" s="3">
        <f t="shared" si="252"/>
        <v>2.5939999999999359</v>
      </c>
      <c r="F1299" s="4">
        <f t="shared" si="250"/>
        <v>0</v>
      </c>
      <c r="G1299" s="3">
        <f t="shared" si="250"/>
        <v>-10</v>
      </c>
      <c r="H1299">
        <f t="shared" si="253"/>
        <v>8.464406800285273</v>
      </c>
      <c r="I1299" s="3">
        <f t="shared" si="254"/>
        <v>-14.525423677929505</v>
      </c>
      <c r="J1299">
        <f t="shared" si="255"/>
        <v>21.956671239940334</v>
      </c>
      <c r="K1299" s="3">
        <f t="shared" si="256"/>
        <v>-4.0088290205496477</v>
      </c>
      <c r="L1299">
        <f t="shared" si="251"/>
        <v>19.349633945452268</v>
      </c>
      <c r="M1299" s="3">
        <f t="shared" si="257"/>
        <v>0</v>
      </c>
    </row>
    <row r="1300" spans="4:13" x14ac:dyDescent="0.3">
      <c r="D1300" s="2">
        <f t="shared" si="249"/>
        <v>1298</v>
      </c>
      <c r="E1300" s="3">
        <f t="shared" si="252"/>
        <v>2.5959999999999357</v>
      </c>
      <c r="F1300" s="4">
        <f t="shared" ref="F1300:G1315" si="258">F1299</f>
        <v>0</v>
      </c>
      <c r="G1300" s="3">
        <f t="shared" si="258"/>
        <v>-10</v>
      </c>
      <c r="H1300">
        <f t="shared" si="253"/>
        <v>8.464406800285273</v>
      </c>
      <c r="I1300" s="3">
        <f t="shared" si="254"/>
        <v>-14.545423677929504</v>
      </c>
      <c r="J1300">
        <f t="shared" si="255"/>
        <v>21.973600053540906</v>
      </c>
      <c r="K1300" s="3">
        <f t="shared" si="256"/>
        <v>-4.0378798679055068</v>
      </c>
      <c r="L1300">
        <f t="shared" si="251"/>
        <v>19.349633945452268</v>
      </c>
      <c r="M1300" s="3">
        <f t="shared" si="257"/>
        <v>0</v>
      </c>
    </row>
    <row r="1301" spans="4:13" x14ac:dyDescent="0.3">
      <c r="D1301" s="2">
        <f t="shared" si="249"/>
        <v>1299</v>
      </c>
      <c r="E1301" s="3">
        <f t="shared" si="252"/>
        <v>2.5979999999999355</v>
      </c>
      <c r="F1301" s="4">
        <f t="shared" si="258"/>
        <v>0</v>
      </c>
      <c r="G1301" s="3">
        <f t="shared" si="258"/>
        <v>-10</v>
      </c>
      <c r="H1301">
        <f t="shared" si="253"/>
        <v>8.464406800285273</v>
      </c>
      <c r="I1301" s="3">
        <f t="shared" si="254"/>
        <v>-14.565423677929504</v>
      </c>
      <c r="J1301">
        <f t="shared" si="255"/>
        <v>21.990528867141478</v>
      </c>
      <c r="K1301" s="3">
        <f t="shared" si="256"/>
        <v>-4.0669707152613661</v>
      </c>
      <c r="L1301">
        <f t="shared" si="251"/>
        <v>19.349633945452268</v>
      </c>
      <c r="M1301" s="3">
        <f t="shared" si="257"/>
        <v>0</v>
      </c>
    </row>
    <row r="1302" spans="4:13" x14ac:dyDescent="0.3">
      <c r="D1302" s="2">
        <f t="shared" si="249"/>
        <v>1300</v>
      </c>
      <c r="E1302" s="3">
        <f t="shared" si="252"/>
        <v>2.5999999999999353</v>
      </c>
      <c r="F1302" s="4">
        <f t="shared" si="258"/>
        <v>0</v>
      </c>
      <c r="G1302" s="3">
        <f t="shared" si="258"/>
        <v>-10</v>
      </c>
      <c r="H1302">
        <f t="shared" si="253"/>
        <v>8.464406800285273</v>
      </c>
      <c r="I1302" s="3">
        <f t="shared" si="254"/>
        <v>-14.585423677929503</v>
      </c>
      <c r="J1302">
        <f t="shared" si="255"/>
        <v>22.00745768074205</v>
      </c>
      <c r="K1302" s="3">
        <f t="shared" si="256"/>
        <v>-4.0961015626172248</v>
      </c>
      <c r="L1302">
        <f t="shared" si="251"/>
        <v>19.349633945452268</v>
      </c>
      <c r="M1302" s="3">
        <f t="shared" si="257"/>
        <v>0</v>
      </c>
    </row>
    <row r="1303" spans="4:13" x14ac:dyDescent="0.3">
      <c r="D1303" s="2">
        <f t="shared" si="249"/>
        <v>1301</v>
      </c>
      <c r="E1303" s="3">
        <f t="shared" si="252"/>
        <v>2.601999999999935</v>
      </c>
      <c r="F1303" s="4">
        <f t="shared" si="258"/>
        <v>0</v>
      </c>
      <c r="G1303" s="3">
        <f t="shared" si="258"/>
        <v>-10</v>
      </c>
      <c r="H1303">
        <f t="shared" si="253"/>
        <v>8.464406800285273</v>
      </c>
      <c r="I1303" s="3">
        <f t="shared" si="254"/>
        <v>-14.605423677929503</v>
      </c>
      <c r="J1303">
        <f t="shared" si="255"/>
        <v>22.024386494342622</v>
      </c>
      <c r="K1303" s="3">
        <f t="shared" si="256"/>
        <v>-4.1252724099730838</v>
      </c>
      <c r="L1303">
        <f t="shared" si="251"/>
        <v>19.349633945452268</v>
      </c>
      <c r="M1303" s="3">
        <f t="shared" si="257"/>
        <v>0</v>
      </c>
    </row>
    <row r="1304" spans="4:13" x14ac:dyDescent="0.3">
      <c r="D1304" s="2">
        <f t="shared" si="249"/>
        <v>1302</v>
      </c>
      <c r="E1304" s="3">
        <f t="shared" si="252"/>
        <v>2.6039999999999348</v>
      </c>
      <c r="F1304" s="4">
        <f t="shared" si="258"/>
        <v>0</v>
      </c>
      <c r="G1304" s="3">
        <f t="shared" si="258"/>
        <v>-10</v>
      </c>
      <c r="H1304">
        <f t="shared" si="253"/>
        <v>8.464406800285273</v>
      </c>
      <c r="I1304" s="3">
        <f t="shared" si="254"/>
        <v>-14.625423677929502</v>
      </c>
      <c r="J1304">
        <f t="shared" si="255"/>
        <v>22.041315307943194</v>
      </c>
      <c r="K1304" s="3">
        <f t="shared" si="256"/>
        <v>-4.154483257328943</v>
      </c>
      <c r="L1304">
        <f t="shared" si="251"/>
        <v>19.349633945452268</v>
      </c>
      <c r="M1304" s="3">
        <f t="shared" si="257"/>
        <v>0</v>
      </c>
    </row>
    <row r="1305" spans="4:13" x14ac:dyDescent="0.3">
      <c r="D1305" s="2">
        <f t="shared" si="249"/>
        <v>1303</v>
      </c>
      <c r="E1305" s="3">
        <f t="shared" si="252"/>
        <v>2.6059999999999346</v>
      </c>
      <c r="F1305" s="4">
        <f t="shared" si="258"/>
        <v>0</v>
      </c>
      <c r="G1305" s="3">
        <f t="shared" si="258"/>
        <v>-10</v>
      </c>
      <c r="H1305">
        <f t="shared" si="253"/>
        <v>8.464406800285273</v>
      </c>
      <c r="I1305" s="3">
        <f t="shared" si="254"/>
        <v>-14.645423677929502</v>
      </c>
      <c r="J1305">
        <f t="shared" si="255"/>
        <v>22.058244121543765</v>
      </c>
      <c r="K1305" s="3">
        <f t="shared" si="256"/>
        <v>-4.1837341046848016</v>
      </c>
      <c r="L1305">
        <f t="shared" si="251"/>
        <v>19.349633945452268</v>
      </c>
      <c r="M1305" s="3">
        <f t="shared" si="257"/>
        <v>0</v>
      </c>
    </row>
    <row r="1306" spans="4:13" x14ac:dyDescent="0.3">
      <c r="D1306" s="2">
        <f t="shared" si="249"/>
        <v>1304</v>
      </c>
      <c r="E1306" s="3">
        <f t="shared" si="252"/>
        <v>2.6079999999999344</v>
      </c>
      <c r="F1306" s="4">
        <f t="shared" si="258"/>
        <v>0</v>
      </c>
      <c r="G1306" s="3">
        <f t="shared" si="258"/>
        <v>-10</v>
      </c>
      <c r="H1306">
        <f t="shared" si="253"/>
        <v>8.464406800285273</v>
      </c>
      <c r="I1306" s="3">
        <f t="shared" si="254"/>
        <v>-14.665423677929502</v>
      </c>
      <c r="J1306">
        <f t="shared" si="255"/>
        <v>22.075172935144337</v>
      </c>
      <c r="K1306" s="3">
        <f t="shared" si="256"/>
        <v>-4.2130249520406604</v>
      </c>
      <c r="L1306">
        <f t="shared" si="251"/>
        <v>19.349633945452268</v>
      </c>
      <c r="M1306" s="3">
        <f t="shared" si="257"/>
        <v>0</v>
      </c>
    </row>
    <row r="1307" spans="4:13" x14ac:dyDescent="0.3">
      <c r="D1307" s="2">
        <f t="shared" si="249"/>
        <v>1305</v>
      </c>
      <c r="E1307" s="3">
        <f t="shared" si="252"/>
        <v>2.6099999999999342</v>
      </c>
      <c r="F1307" s="4">
        <f t="shared" si="258"/>
        <v>0</v>
      </c>
      <c r="G1307" s="3">
        <f t="shared" si="258"/>
        <v>-10</v>
      </c>
      <c r="H1307">
        <f t="shared" si="253"/>
        <v>8.464406800285273</v>
      </c>
      <c r="I1307" s="3">
        <f t="shared" si="254"/>
        <v>-14.685423677929501</v>
      </c>
      <c r="J1307">
        <f t="shared" si="255"/>
        <v>22.092101748744909</v>
      </c>
      <c r="K1307" s="3">
        <f t="shared" si="256"/>
        <v>-4.2423557993965195</v>
      </c>
      <c r="L1307">
        <f t="shared" si="251"/>
        <v>19.349633945452268</v>
      </c>
      <c r="M1307" s="3">
        <f t="shared" si="257"/>
        <v>0</v>
      </c>
    </row>
    <row r="1308" spans="4:13" x14ac:dyDescent="0.3">
      <c r="D1308" s="2">
        <f t="shared" si="249"/>
        <v>1306</v>
      </c>
      <c r="E1308" s="3">
        <f t="shared" si="252"/>
        <v>2.6119999999999339</v>
      </c>
      <c r="F1308" s="4">
        <f t="shared" si="258"/>
        <v>0</v>
      </c>
      <c r="G1308" s="3">
        <f t="shared" si="258"/>
        <v>-10</v>
      </c>
      <c r="H1308">
        <f t="shared" si="253"/>
        <v>8.464406800285273</v>
      </c>
      <c r="I1308" s="3">
        <f t="shared" si="254"/>
        <v>-14.705423677929501</v>
      </c>
      <c r="J1308">
        <f t="shared" si="255"/>
        <v>22.109030562345481</v>
      </c>
      <c r="K1308" s="3">
        <f t="shared" si="256"/>
        <v>-4.2717266467523789</v>
      </c>
      <c r="L1308">
        <f t="shared" si="251"/>
        <v>19.349633945452268</v>
      </c>
      <c r="M1308" s="3">
        <f t="shared" si="257"/>
        <v>0</v>
      </c>
    </row>
    <row r="1309" spans="4:13" x14ac:dyDescent="0.3">
      <c r="D1309" s="2">
        <f t="shared" si="249"/>
        <v>1307</v>
      </c>
      <c r="E1309" s="3">
        <f t="shared" si="252"/>
        <v>2.6139999999999337</v>
      </c>
      <c r="F1309" s="4">
        <f t="shared" si="258"/>
        <v>0</v>
      </c>
      <c r="G1309" s="3">
        <f t="shared" si="258"/>
        <v>-10</v>
      </c>
      <c r="H1309">
        <f t="shared" si="253"/>
        <v>8.464406800285273</v>
      </c>
      <c r="I1309" s="3">
        <f t="shared" si="254"/>
        <v>-14.7254236779295</v>
      </c>
      <c r="J1309">
        <f t="shared" si="255"/>
        <v>22.125959375946053</v>
      </c>
      <c r="K1309" s="3">
        <f t="shared" si="256"/>
        <v>-4.3011374941082376</v>
      </c>
      <c r="L1309">
        <f t="shared" si="251"/>
        <v>19.349633945452268</v>
      </c>
      <c r="M1309" s="3">
        <f t="shared" si="257"/>
        <v>0</v>
      </c>
    </row>
    <row r="1310" spans="4:13" x14ac:dyDescent="0.3">
      <c r="D1310" s="2">
        <f t="shared" si="249"/>
        <v>1308</v>
      </c>
      <c r="E1310" s="3">
        <f t="shared" si="252"/>
        <v>2.6159999999999335</v>
      </c>
      <c r="F1310" s="4">
        <f t="shared" si="258"/>
        <v>0</v>
      </c>
      <c r="G1310" s="3">
        <f t="shared" si="258"/>
        <v>-10</v>
      </c>
      <c r="H1310">
        <f t="shared" si="253"/>
        <v>8.464406800285273</v>
      </c>
      <c r="I1310" s="3">
        <f t="shared" si="254"/>
        <v>-14.7454236779295</v>
      </c>
      <c r="J1310">
        <f t="shared" si="255"/>
        <v>22.142888189546625</v>
      </c>
      <c r="K1310" s="3">
        <f t="shared" si="256"/>
        <v>-4.3305883414640967</v>
      </c>
      <c r="L1310">
        <f t="shared" si="251"/>
        <v>19.349633945452268</v>
      </c>
      <c r="M1310" s="3">
        <f t="shared" si="257"/>
        <v>0</v>
      </c>
    </row>
    <row r="1311" spans="4:13" x14ac:dyDescent="0.3">
      <c r="D1311" s="2">
        <f t="shared" si="249"/>
        <v>1309</v>
      </c>
      <c r="E1311" s="3">
        <f t="shared" si="252"/>
        <v>2.6179999999999333</v>
      </c>
      <c r="F1311" s="4">
        <f t="shared" si="258"/>
        <v>0</v>
      </c>
      <c r="G1311" s="3">
        <f t="shared" si="258"/>
        <v>-10</v>
      </c>
      <c r="H1311">
        <f t="shared" si="253"/>
        <v>8.464406800285273</v>
      </c>
      <c r="I1311" s="3">
        <f t="shared" si="254"/>
        <v>-14.765423677929499</v>
      </c>
      <c r="J1311">
        <f t="shared" si="255"/>
        <v>22.159817003147197</v>
      </c>
      <c r="K1311" s="3">
        <f t="shared" si="256"/>
        <v>-4.3600791888199559</v>
      </c>
      <c r="L1311">
        <f t="shared" si="251"/>
        <v>19.349633945452268</v>
      </c>
      <c r="M1311" s="3">
        <f t="shared" si="257"/>
        <v>0</v>
      </c>
    </row>
    <row r="1312" spans="4:13" x14ac:dyDescent="0.3">
      <c r="D1312" s="2">
        <f t="shared" si="249"/>
        <v>1310</v>
      </c>
      <c r="E1312" s="3">
        <f t="shared" si="252"/>
        <v>2.619999999999933</v>
      </c>
      <c r="F1312" s="4">
        <f t="shared" si="258"/>
        <v>0</v>
      </c>
      <c r="G1312" s="3">
        <f t="shared" si="258"/>
        <v>-10</v>
      </c>
      <c r="H1312">
        <f t="shared" si="253"/>
        <v>8.464406800285273</v>
      </c>
      <c r="I1312" s="3">
        <f t="shared" si="254"/>
        <v>-14.785423677929499</v>
      </c>
      <c r="J1312">
        <f t="shared" si="255"/>
        <v>22.176745816747768</v>
      </c>
      <c r="K1312" s="3">
        <f t="shared" si="256"/>
        <v>-4.3896100361758146</v>
      </c>
      <c r="L1312">
        <f t="shared" si="251"/>
        <v>19.349633945452268</v>
      </c>
      <c r="M1312" s="3">
        <f t="shared" si="257"/>
        <v>0</v>
      </c>
    </row>
    <row r="1313" spans="4:13" x14ac:dyDescent="0.3">
      <c r="D1313" s="2">
        <f t="shared" si="249"/>
        <v>1311</v>
      </c>
      <c r="E1313" s="3">
        <f t="shared" si="252"/>
        <v>2.6219999999999328</v>
      </c>
      <c r="F1313" s="4">
        <f t="shared" si="258"/>
        <v>0</v>
      </c>
      <c r="G1313" s="3">
        <f t="shared" si="258"/>
        <v>-10</v>
      </c>
      <c r="H1313">
        <f t="shared" si="253"/>
        <v>8.464406800285273</v>
      </c>
      <c r="I1313" s="3">
        <f t="shared" si="254"/>
        <v>-14.805423677929499</v>
      </c>
      <c r="J1313">
        <f t="shared" si="255"/>
        <v>22.19367463034834</v>
      </c>
      <c r="K1313" s="3">
        <f t="shared" si="256"/>
        <v>-4.4191808835316735</v>
      </c>
      <c r="L1313">
        <f t="shared" si="251"/>
        <v>19.349633945452268</v>
      </c>
      <c r="M1313" s="3">
        <f t="shared" si="257"/>
        <v>0</v>
      </c>
    </row>
    <row r="1314" spans="4:13" x14ac:dyDescent="0.3">
      <c r="D1314" s="2">
        <f t="shared" si="249"/>
        <v>1312</v>
      </c>
      <c r="E1314" s="3">
        <f t="shared" si="252"/>
        <v>2.6239999999999326</v>
      </c>
      <c r="F1314" s="4">
        <f t="shared" si="258"/>
        <v>0</v>
      </c>
      <c r="G1314" s="3">
        <f t="shared" si="258"/>
        <v>-10</v>
      </c>
      <c r="H1314">
        <f t="shared" si="253"/>
        <v>8.464406800285273</v>
      </c>
      <c r="I1314" s="3">
        <f t="shared" si="254"/>
        <v>-14.825423677929498</v>
      </c>
      <c r="J1314">
        <f t="shared" si="255"/>
        <v>22.210603443948912</v>
      </c>
      <c r="K1314" s="3">
        <f t="shared" si="256"/>
        <v>-4.4487917308875327</v>
      </c>
      <c r="L1314">
        <f t="shared" si="251"/>
        <v>19.349633945452268</v>
      </c>
      <c r="M1314" s="3">
        <f t="shared" si="257"/>
        <v>0</v>
      </c>
    </row>
    <row r="1315" spans="4:13" x14ac:dyDescent="0.3">
      <c r="D1315" s="2">
        <f t="shared" si="249"/>
        <v>1313</v>
      </c>
      <c r="E1315" s="3">
        <f t="shared" si="252"/>
        <v>2.6259999999999324</v>
      </c>
      <c r="F1315" s="4">
        <f t="shared" si="258"/>
        <v>0</v>
      </c>
      <c r="G1315" s="3">
        <f t="shared" si="258"/>
        <v>-10</v>
      </c>
      <c r="H1315">
        <f t="shared" si="253"/>
        <v>8.464406800285273</v>
      </c>
      <c r="I1315" s="3">
        <f t="shared" si="254"/>
        <v>-14.845423677929498</v>
      </c>
      <c r="J1315">
        <f t="shared" si="255"/>
        <v>22.227532257549484</v>
      </c>
      <c r="K1315" s="3">
        <f t="shared" si="256"/>
        <v>-4.4784425782433921</v>
      </c>
      <c r="L1315">
        <f t="shared" si="251"/>
        <v>19.349633945452268</v>
      </c>
      <c r="M1315" s="3">
        <f t="shared" si="257"/>
        <v>0</v>
      </c>
    </row>
    <row r="1316" spans="4:13" x14ac:dyDescent="0.3">
      <c r="D1316" s="2">
        <f t="shared" si="249"/>
        <v>1314</v>
      </c>
      <c r="E1316" s="3">
        <f t="shared" si="252"/>
        <v>2.6279999999999322</v>
      </c>
      <c r="F1316" s="4">
        <f t="shared" ref="F1316:G1331" si="259">F1315</f>
        <v>0</v>
      </c>
      <c r="G1316" s="3">
        <f t="shared" si="259"/>
        <v>-10</v>
      </c>
      <c r="H1316">
        <f t="shared" si="253"/>
        <v>8.464406800285273</v>
      </c>
      <c r="I1316" s="3">
        <f t="shared" si="254"/>
        <v>-14.865423677929497</v>
      </c>
      <c r="J1316">
        <f t="shared" si="255"/>
        <v>22.244461071150056</v>
      </c>
      <c r="K1316" s="3">
        <f t="shared" si="256"/>
        <v>-4.5081334255992509</v>
      </c>
      <c r="L1316">
        <f t="shared" si="251"/>
        <v>19.349633945452268</v>
      </c>
      <c r="M1316" s="3">
        <f t="shared" si="257"/>
        <v>0</v>
      </c>
    </row>
    <row r="1317" spans="4:13" x14ac:dyDescent="0.3">
      <c r="D1317" s="2">
        <f t="shared" si="249"/>
        <v>1315</v>
      </c>
      <c r="E1317" s="3">
        <f t="shared" si="252"/>
        <v>2.6299999999999319</v>
      </c>
      <c r="F1317" s="4">
        <f t="shared" si="259"/>
        <v>0</v>
      </c>
      <c r="G1317" s="3">
        <f t="shared" si="259"/>
        <v>-10</v>
      </c>
      <c r="H1317">
        <f t="shared" si="253"/>
        <v>8.464406800285273</v>
      </c>
      <c r="I1317" s="3">
        <f t="shared" si="254"/>
        <v>-14.885423677929497</v>
      </c>
      <c r="J1317">
        <f t="shared" si="255"/>
        <v>22.261389884750628</v>
      </c>
      <c r="K1317" s="3">
        <f t="shared" si="256"/>
        <v>-4.53786427295511</v>
      </c>
      <c r="L1317">
        <f t="shared" si="251"/>
        <v>19.349633945452268</v>
      </c>
      <c r="M1317" s="3">
        <f t="shared" si="257"/>
        <v>0</v>
      </c>
    </row>
    <row r="1318" spans="4:13" x14ac:dyDescent="0.3">
      <c r="D1318" s="2">
        <f t="shared" si="249"/>
        <v>1316</v>
      </c>
      <c r="E1318" s="3">
        <f t="shared" si="252"/>
        <v>2.6319999999999317</v>
      </c>
      <c r="F1318" s="4">
        <f t="shared" si="259"/>
        <v>0</v>
      </c>
      <c r="G1318" s="3">
        <f t="shared" si="259"/>
        <v>-10</v>
      </c>
      <c r="H1318">
        <f t="shared" si="253"/>
        <v>8.464406800285273</v>
      </c>
      <c r="I1318" s="3">
        <f t="shared" si="254"/>
        <v>-14.905423677929496</v>
      </c>
      <c r="J1318">
        <f t="shared" si="255"/>
        <v>22.2783186983512</v>
      </c>
      <c r="K1318" s="3">
        <f t="shared" si="256"/>
        <v>-4.5676351203109693</v>
      </c>
      <c r="L1318">
        <f t="shared" si="251"/>
        <v>19.349633945452268</v>
      </c>
      <c r="M1318" s="3">
        <f t="shared" si="257"/>
        <v>0</v>
      </c>
    </row>
    <row r="1319" spans="4:13" x14ac:dyDescent="0.3">
      <c r="D1319" s="2">
        <f t="shared" si="249"/>
        <v>1317</v>
      </c>
      <c r="E1319" s="3">
        <f t="shared" si="252"/>
        <v>2.6339999999999315</v>
      </c>
      <c r="F1319" s="4">
        <f t="shared" si="259"/>
        <v>0</v>
      </c>
      <c r="G1319" s="3">
        <f t="shared" si="259"/>
        <v>-10</v>
      </c>
      <c r="H1319">
        <f t="shared" si="253"/>
        <v>8.464406800285273</v>
      </c>
      <c r="I1319" s="3">
        <f t="shared" si="254"/>
        <v>-14.925423677929496</v>
      </c>
      <c r="J1319">
        <f t="shared" si="255"/>
        <v>22.295247511951771</v>
      </c>
      <c r="K1319" s="3">
        <f t="shared" si="256"/>
        <v>-4.597445967666828</v>
      </c>
      <c r="L1319">
        <f t="shared" si="251"/>
        <v>19.349633945452268</v>
      </c>
      <c r="M1319" s="3">
        <f t="shared" si="257"/>
        <v>0</v>
      </c>
    </row>
    <row r="1320" spans="4:13" x14ac:dyDescent="0.3">
      <c r="D1320" s="2">
        <f t="shared" si="249"/>
        <v>1318</v>
      </c>
      <c r="E1320" s="3">
        <f t="shared" si="252"/>
        <v>2.6359999999999313</v>
      </c>
      <c r="F1320" s="4">
        <f t="shared" si="259"/>
        <v>0</v>
      </c>
      <c r="G1320" s="3">
        <f t="shared" si="259"/>
        <v>-10</v>
      </c>
      <c r="H1320">
        <f t="shared" si="253"/>
        <v>8.464406800285273</v>
      </c>
      <c r="I1320" s="3">
        <f t="shared" si="254"/>
        <v>-14.945423677929496</v>
      </c>
      <c r="J1320">
        <f t="shared" si="255"/>
        <v>22.312176325552343</v>
      </c>
      <c r="K1320" s="3">
        <f t="shared" si="256"/>
        <v>-4.627296815022687</v>
      </c>
      <c r="L1320">
        <f t="shared" si="251"/>
        <v>19.349633945452268</v>
      </c>
      <c r="M1320" s="3">
        <f t="shared" si="257"/>
        <v>0</v>
      </c>
    </row>
    <row r="1321" spans="4:13" x14ac:dyDescent="0.3">
      <c r="D1321" s="2">
        <f t="shared" si="249"/>
        <v>1319</v>
      </c>
      <c r="E1321" s="3">
        <f t="shared" si="252"/>
        <v>2.6379999999999311</v>
      </c>
      <c r="F1321" s="4">
        <f t="shared" si="259"/>
        <v>0</v>
      </c>
      <c r="G1321" s="3">
        <f t="shared" si="259"/>
        <v>-10</v>
      </c>
      <c r="H1321">
        <f t="shared" si="253"/>
        <v>8.464406800285273</v>
      </c>
      <c r="I1321" s="3">
        <f t="shared" si="254"/>
        <v>-14.965423677929495</v>
      </c>
      <c r="J1321">
        <f t="shared" si="255"/>
        <v>22.329105139152915</v>
      </c>
      <c r="K1321" s="3">
        <f t="shared" si="256"/>
        <v>-4.6571876623785462</v>
      </c>
      <c r="L1321">
        <f t="shared" si="251"/>
        <v>19.349633945452268</v>
      </c>
      <c r="M1321" s="3">
        <f t="shared" si="257"/>
        <v>0</v>
      </c>
    </row>
    <row r="1322" spans="4:13" x14ac:dyDescent="0.3">
      <c r="D1322" s="2">
        <f t="shared" si="249"/>
        <v>1320</v>
      </c>
      <c r="E1322" s="3">
        <f t="shared" si="252"/>
        <v>2.6399999999999308</v>
      </c>
      <c r="F1322" s="4">
        <f t="shared" si="259"/>
        <v>0</v>
      </c>
      <c r="G1322" s="3">
        <f t="shared" si="259"/>
        <v>-10</v>
      </c>
      <c r="H1322">
        <f t="shared" si="253"/>
        <v>8.464406800285273</v>
      </c>
      <c r="I1322" s="3">
        <f t="shared" si="254"/>
        <v>-14.985423677929495</v>
      </c>
      <c r="J1322">
        <f t="shared" si="255"/>
        <v>22.346033952753487</v>
      </c>
      <c r="K1322" s="3">
        <f t="shared" si="256"/>
        <v>-4.6871185097344048</v>
      </c>
      <c r="L1322">
        <f t="shared" si="251"/>
        <v>19.349633945452268</v>
      </c>
      <c r="M1322" s="3">
        <f t="shared" si="257"/>
        <v>0</v>
      </c>
    </row>
    <row r="1323" spans="4:13" x14ac:dyDescent="0.3">
      <c r="D1323" s="2">
        <f t="shared" si="249"/>
        <v>1321</v>
      </c>
      <c r="E1323" s="3">
        <f t="shared" si="252"/>
        <v>2.6419999999999306</v>
      </c>
      <c r="F1323" s="4">
        <f t="shared" si="259"/>
        <v>0</v>
      </c>
      <c r="G1323" s="3">
        <f t="shared" si="259"/>
        <v>-10</v>
      </c>
      <c r="H1323">
        <f t="shared" si="253"/>
        <v>8.464406800285273</v>
      </c>
      <c r="I1323" s="3">
        <f t="shared" si="254"/>
        <v>-15.005423677929494</v>
      </c>
      <c r="J1323">
        <f t="shared" si="255"/>
        <v>22.362962766354059</v>
      </c>
      <c r="K1323" s="3">
        <f t="shared" si="256"/>
        <v>-4.7170893570902637</v>
      </c>
      <c r="L1323">
        <f t="shared" si="251"/>
        <v>19.349633945452268</v>
      </c>
      <c r="M1323" s="3">
        <f t="shared" si="257"/>
        <v>0</v>
      </c>
    </row>
    <row r="1324" spans="4:13" x14ac:dyDescent="0.3">
      <c r="D1324" s="2">
        <f t="shared" si="249"/>
        <v>1322</v>
      </c>
      <c r="E1324" s="3">
        <f t="shared" si="252"/>
        <v>2.6439999999999304</v>
      </c>
      <c r="F1324" s="4">
        <f t="shared" si="259"/>
        <v>0</v>
      </c>
      <c r="G1324" s="3">
        <f t="shared" si="259"/>
        <v>-10</v>
      </c>
      <c r="H1324">
        <f t="shared" si="253"/>
        <v>8.464406800285273</v>
      </c>
      <c r="I1324" s="3">
        <f t="shared" si="254"/>
        <v>-15.025423677929494</v>
      </c>
      <c r="J1324">
        <f t="shared" si="255"/>
        <v>22.379891579954631</v>
      </c>
      <c r="K1324" s="3">
        <f t="shared" si="256"/>
        <v>-4.7471002044461228</v>
      </c>
      <c r="L1324">
        <f t="shared" si="251"/>
        <v>19.349633945452268</v>
      </c>
      <c r="M1324" s="3">
        <f t="shared" si="257"/>
        <v>0</v>
      </c>
    </row>
    <row r="1325" spans="4:13" x14ac:dyDescent="0.3">
      <c r="D1325" s="2">
        <f t="shared" si="249"/>
        <v>1323</v>
      </c>
      <c r="E1325" s="3">
        <f t="shared" si="252"/>
        <v>2.6459999999999302</v>
      </c>
      <c r="F1325" s="4">
        <f t="shared" si="259"/>
        <v>0</v>
      </c>
      <c r="G1325" s="3">
        <f t="shared" si="259"/>
        <v>-10</v>
      </c>
      <c r="H1325">
        <f t="shared" si="253"/>
        <v>8.464406800285273</v>
      </c>
      <c r="I1325" s="3">
        <f t="shared" si="254"/>
        <v>-15.045423677929493</v>
      </c>
      <c r="J1325">
        <f t="shared" si="255"/>
        <v>22.396820393555203</v>
      </c>
      <c r="K1325" s="3">
        <f t="shared" si="256"/>
        <v>-4.7771510518019822</v>
      </c>
      <c r="L1325">
        <f t="shared" si="251"/>
        <v>19.349633945452268</v>
      </c>
      <c r="M1325" s="3">
        <f t="shared" si="257"/>
        <v>0</v>
      </c>
    </row>
    <row r="1326" spans="4:13" x14ac:dyDescent="0.3">
      <c r="D1326" s="2">
        <f t="shared" si="249"/>
        <v>1324</v>
      </c>
      <c r="E1326" s="3">
        <f t="shared" si="252"/>
        <v>2.64799999999993</v>
      </c>
      <c r="F1326" s="4">
        <f t="shared" si="259"/>
        <v>0</v>
      </c>
      <c r="G1326" s="3">
        <f t="shared" si="259"/>
        <v>-10</v>
      </c>
      <c r="H1326">
        <f t="shared" si="253"/>
        <v>8.464406800285273</v>
      </c>
      <c r="I1326" s="3">
        <f t="shared" si="254"/>
        <v>-15.065423677929493</v>
      </c>
      <c r="J1326">
        <f t="shared" si="255"/>
        <v>22.413749207155774</v>
      </c>
      <c r="K1326" s="3">
        <f t="shared" si="256"/>
        <v>-4.8072418991578409</v>
      </c>
      <c r="L1326">
        <f t="shared" si="251"/>
        <v>19.349633945452268</v>
      </c>
      <c r="M1326" s="3">
        <f t="shared" si="257"/>
        <v>0</v>
      </c>
    </row>
    <row r="1327" spans="4:13" x14ac:dyDescent="0.3">
      <c r="D1327" s="2">
        <f t="shared" si="249"/>
        <v>1325</v>
      </c>
      <c r="E1327" s="3">
        <f t="shared" si="252"/>
        <v>2.6499999999999297</v>
      </c>
      <c r="F1327" s="4">
        <f t="shared" si="259"/>
        <v>0</v>
      </c>
      <c r="G1327" s="3">
        <f t="shared" si="259"/>
        <v>-10</v>
      </c>
      <c r="H1327">
        <f t="shared" si="253"/>
        <v>8.464406800285273</v>
      </c>
      <c r="I1327" s="3">
        <f t="shared" si="254"/>
        <v>-15.085423677929493</v>
      </c>
      <c r="J1327">
        <f t="shared" si="255"/>
        <v>22.430678020756346</v>
      </c>
      <c r="K1327" s="3">
        <f t="shared" si="256"/>
        <v>-4.8373727465137</v>
      </c>
      <c r="L1327">
        <f t="shared" si="251"/>
        <v>19.349633945452268</v>
      </c>
      <c r="M1327" s="3">
        <f t="shared" si="257"/>
        <v>0</v>
      </c>
    </row>
    <row r="1328" spans="4:13" x14ac:dyDescent="0.3">
      <c r="D1328" s="2">
        <f t="shared" si="249"/>
        <v>1326</v>
      </c>
      <c r="E1328" s="3">
        <f t="shared" si="252"/>
        <v>2.6519999999999295</v>
      </c>
      <c r="F1328" s="4">
        <f t="shared" si="259"/>
        <v>0</v>
      </c>
      <c r="G1328" s="3">
        <f t="shared" si="259"/>
        <v>-10</v>
      </c>
      <c r="H1328">
        <f t="shared" si="253"/>
        <v>8.464406800285273</v>
      </c>
      <c r="I1328" s="3">
        <f t="shared" si="254"/>
        <v>-15.105423677929492</v>
      </c>
      <c r="J1328">
        <f t="shared" si="255"/>
        <v>22.447606834356918</v>
      </c>
      <c r="K1328" s="3">
        <f t="shared" si="256"/>
        <v>-4.8675435938695593</v>
      </c>
      <c r="L1328">
        <f t="shared" si="251"/>
        <v>19.349633945452268</v>
      </c>
      <c r="M1328" s="3">
        <f t="shared" si="257"/>
        <v>0</v>
      </c>
    </row>
    <row r="1329" spans="4:13" x14ac:dyDescent="0.3">
      <c r="D1329" s="2">
        <f t="shared" si="249"/>
        <v>1327</v>
      </c>
      <c r="E1329" s="3">
        <f t="shared" si="252"/>
        <v>2.6539999999999293</v>
      </c>
      <c r="F1329" s="4">
        <f t="shared" si="259"/>
        <v>0</v>
      </c>
      <c r="G1329" s="3">
        <f t="shared" si="259"/>
        <v>-10</v>
      </c>
      <c r="H1329">
        <f t="shared" si="253"/>
        <v>8.464406800285273</v>
      </c>
      <c r="I1329" s="3">
        <f t="shared" si="254"/>
        <v>-15.125423677929492</v>
      </c>
      <c r="J1329">
        <f t="shared" si="255"/>
        <v>22.46453564795749</v>
      </c>
      <c r="K1329" s="3">
        <f t="shared" si="256"/>
        <v>-4.8977544412254179</v>
      </c>
      <c r="L1329">
        <f t="shared" si="251"/>
        <v>19.349633945452268</v>
      </c>
      <c r="M1329" s="3">
        <f t="shared" si="257"/>
        <v>0</v>
      </c>
    </row>
    <row r="1330" spans="4:13" x14ac:dyDescent="0.3">
      <c r="D1330" s="2">
        <f t="shared" si="249"/>
        <v>1328</v>
      </c>
      <c r="E1330" s="3">
        <f t="shared" si="252"/>
        <v>2.6559999999999291</v>
      </c>
      <c r="F1330" s="4">
        <f t="shared" si="259"/>
        <v>0</v>
      </c>
      <c r="G1330" s="3">
        <f t="shared" si="259"/>
        <v>-10</v>
      </c>
      <c r="H1330">
        <f t="shared" si="253"/>
        <v>8.464406800285273</v>
      </c>
      <c r="I1330" s="3">
        <f t="shared" si="254"/>
        <v>-15.145423677929491</v>
      </c>
      <c r="J1330">
        <f t="shared" si="255"/>
        <v>22.481464461558062</v>
      </c>
      <c r="K1330" s="3">
        <f t="shared" si="256"/>
        <v>-4.9280052885812768</v>
      </c>
      <c r="L1330">
        <f t="shared" si="251"/>
        <v>19.349633945452268</v>
      </c>
      <c r="M1330" s="3">
        <f t="shared" si="257"/>
        <v>0</v>
      </c>
    </row>
    <row r="1331" spans="4:13" x14ac:dyDescent="0.3">
      <c r="D1331" s="2">
        <f t="shared" si="249"/>
        <v>1329</v>
      </c>
      <c r="E1331" s="3">
        <f t="shared" si="252"/>
        <v>2.6579999999999289</v>
      </c>
      <c r="F1331" s="4">
        <f t="shared" si="259"/>
        <v>0</v>
      </c>
      <c r="G1331" s="3">
        <f t="shared" si="259"/>
        <v>-10</v>
      </c>
      <c r="H1331">
        <f t="shared" si="253"/>
        <v>8.464406800285273</v>
      </c>
      <c r="I1331" s="3">
        <f t="shared" si="254"/>
        <v>-15.165423677929491</v>
      </c>
      <c r="J1331">
        <f t="shared" si="255"/>
        <v>22.498393275158634</v>
      </c>
      <c r="K1331" s="3">
        <f t="shared" si="256"/>
        <v>-4.958296135937136</v>
      </c>
      <c r="L1331">
        <f t="shared" si="251"/>
        <v>19.349633945452268</v>
      </c>
      <c r="M1331" s="3">
        <f t="shared" si="257"/>
        <v>0</v>
      </c>
    </row>
    <row r="1332" spans="4:13" x14ac:dyDescent="0.3">
      <c r="D1332" s="2">
        <f t="shared" si="249"/>
        <v>1330</v>
      </c>
      <c r="E1332" s="3">
        <f t="shared" si="252"/>
        <v>2.6599999999999286</v>
      </c>
      <c r="F1332" s="4">
        <f t="shared" ref="F1332:G1347" si="260">F1331</f>
        <v>0</v>
      </c>
      <c r="G1332" s="3">
        <f t="shared" si="260"/>
        <v>-10</v>
      </c>
      <c r="H1332">
        <f t="shared" si="253"/>
        <v>8.464406800285273</v>
      </c>
      <c r="I1332" s="3">
        <f t="shared" si="254"/>
        <v>-15.18542367792949</v>
      </c>
      <c r="J1332">
        <f t="shared" si="255"/>
        <v>22.515322088759206</v>
      </c>
      <c r="K1332" s="3">
        <f t="shared" si="256"/>
        <v>-4.9886269832929946</v>
      </c>
      <c r="L1332">
        <f t="shared" si="251"/>
        <v>19.349633945452268</v>
      </c>
      <c r="M1332" s="3">
        <f t="shared" si="257"/>
        <v>0</v>
      </c>
    </row>
    <row r="1333" spans="4:13" x14ac:dyDescent="0.3">
      <c r="D1333" s="2">
        <f t="shared" si="249"/>
        <v>1331</v>
      </c>
      <c r="E1333" s="3">
        <f t="shared" si="252"/>
        <v>2.6619999999999284</v>
      </c>
      <c r="F1333" s="4">
        <f t="shared" si="260"/>
        <v>0</v>
      </c>
      <c r="G1333" s="3">
        <f t="shared" si="260"/>
        <v>-10</v>
      </c>
      <c r="H1333">
        <f t="shared" si="253"/>
        <v>8.464406800285273</v>
      </c>
      <c r="I1333" s="3">
        <f t="shared" si="254"/>
        <v>-15.20542367792949</v>
      </c>
      <c r="J1333">
        <f t="shared" si="255"/>
        <v>22.532250902359777</v>
      </c>
      <c r="K1333" s="3">
        <f t="shared" si="256"/>
        <v>-5.0189978306488534</v>
      </c>
      <c r="L1333">
        <f t="shared" si="251"/>
        <v>19.349633945452268</v>
      </c>
      <c r="M1333" s="3">
        <f t="shared" si="257"/>
        <v>0</v>
      </c>
    </row>
    <row r="1334" spans="4:13" x14ac:dyDescent="0.3">
      <c r="D1334" s="2">
        <f t="shared" si="249"/>
        <v>1332</v>
      </c>
      <c r="E1334" s="3">
        <f t="shared" si="252"/>
        <v>2.6639999999999282</v>
      </c>
      <c r="F1334" s="4">
        <f t="shared" si="260"/>
        <v>0</v>
      </c>
      <c r="G1334" s="3">
        <f t="shared" si="260"/>
        <v>-10</v>
      </c>
      <c r="H1334">
        <f t="shared" si="253"/>
        <v>8.464406800285273</v>
      </c>
      <c r="I1334" s="3">
        <f t="shared" si="254"/>
        <v>-15.22542367792949</v>
      </c>
      <c r="J1334">
        <f t="shared" si="255"/>
        <v>22.549179715960349</v>
      </c>
      <c r="K1334" s="3">
        <f t="shared" si="256"/>
        <v>-5.0494086780047125</v>
      </c>
      <c r="L1334">
        <f t="shared" si="251"/>
        <v>19.349633945452268</v>
      </c>
      <c r="M1334" s="3">
        <f t="shared" si="257"/>
        <v>0</v>
      </c>
    </row>
    <row r="1335" spans="4:13" x14ac:dyDescent="0.3">
      <c r="D1335" s="2">
        <f t="shared" si="249"/>
        <v>1333</v>
      </c>
      <c r="E1335" s="3">
        <f t="shared" si="252"/>
        <v>2.665999999999928</v>
      </c>
      <c r="F1335" s="4">
        <f t="shared" si="260"/>
        <v>0</v>
      </c>
      <c r="G1335" s="3">
        <f t="shared" si="260"/>
        <v>-10</v>
      </c>
      <c r="H1335">
        <f t="shared" si="253"/>
        <v>8.464406800285273</v>
      </c>
      <c r="I1335" s="3">
        <f t="shared" si="254"/>
        <v>-15.245423677929489</v>
      </c>
      <c r="J1335">
        <f t="shared" si="255"/>
        <v>22.566108529560921</v>
      </c>
      <c r="K1335" s="3">
        <f t="shared" si="256"/>
        <v>-5.0798595253605718</v>
      </c>
      <c r="L1335">
        <f t="shared" si="251"/>
        <v>19.349633945452268</v>
      </c>
      <c r="M1335" s="3">
        <f t="shared" si="257"/>
        <v>0</v>
      </c>
    </row>
    <row r="1336" spans="4:13" x14ac:dyDescent="0.3">
      <c r="D1336" s="2">
        <f t="shared" si="249"/>
        <v>1334</v>
      </c>
      <c r="E1336" s="3">
        <f t="shared" si="252"/>
        <v>2.6679999999999278</v>
      </c>
      <c r="F1336" s="4">
        <f t="shared" si="260"/>
        <v>0</v>
      </c>
      <c r="G1336" s="3">
        <f t="shared" si="260"/>
        <v>-10</v>
      </c>
      <c r="H1336">
        <f t="shared" si="253"/>
        <v>8.464406800285273</v>
      </c>
      <c r="I1336" s="3">
        <f t="shared" si="254"/>
        <v>-15.265423677929489</v>
      </c>
      <c r="J1336">
        <f t="shared" si="255"/>
        <v>22.583037343161493</v>
      </c>
      <c r="K1336" s="3">
        <f t="shared" si="256"/>
        <v>-5.1103503727164306</v>
      </c>
      <c r="L1336">
        <f t="shared" si="251"/>
        <v>19.349633945452268</v>
      </c>
      <c r="M1336" s="3">
        <f t="shared" si="257"/>
        <v>0</v>
      </c>
    </row>
    <row r="1337" spans="4:13" x14ac:dyDescent="0.3">
      <c r="D1337" s="2">
        <f t="shared" si="249"/>
        <v>1335</v>
      </c>
      <c r="E1337" s="3">
        <f t="shared" si="252"/>
        <v>2.6699999999999275</v>
      </c>
      <c r="F1337" s="4">
        <f t="shared" si="260"/>
        <v>0</v>
      </c>
      <c r="G1337" s="3">
        <f t="shared" si="260"/>
        <v>-10</v>
      </c>
      <c r="H1337">
        <f t="shared" si="253"/>
        <v>8.464406800285273</v>
      </c>
      <c r="I1337" s="3">
        <f t="shared" si="254"/>
        <v>-15.285423677929488</v>
      </c>
      <c r="J1337">
        <f t="shared" si="255"/>
        <v>22.599966156762065</v>
      </c>
      <c r="K1337" s="3">
        <f t="shared" si="256"/>
        <v>-5.1408812200722895</v>
      </c>
      <c r="L1337">
        <f t="shared" si="251"/>
        <v>19.349633945452268</v>
      </c>
      <c r="M1337" s="3">
        <f t="shared" si="257"/>
        <v>0</v>
      </c>
    </row>
    <row r="1338" spans="4:13" x14ac:dyDescent="0.3">
      <c r="D1338" s="2">
        <f t="shared" si="249"/>
        <v>1336</v>
      </c>
      <c r="E1338" s="3">
        <f t="shared" si="252"/>
        <v>2.6719999999999273</v>
      </c>
      <c r="F1338" s="4">
        <f t="shared" si="260"/>
        <v>0</v>
      </c>
      <c r="G1338" s="3">
        <f t="shared" si="260"/>
        <v>-10</v>
      </c>
      <c r="H1338">
        <f t="shared" si="253"/>
        <v>8.464406800285273</v>
      </c>
      <c r="I1338" s="3">
        <f t="shared" si="254"/>
        <v>-15.305423677929488</v>
      </c>
      <c r="J1338">
        <f t="shared" si="255"/>
        <v>22.616894970362637</v>
      </c>
      <c r="K1338" s="3">
        <f t="shared" si="256"/>
        <v>-5.1714520674281488</v>
      </c>
      <c r="L1338">
        <f t="shared" si="251"/>
        <v>19.349633945452268</v>
      </c>
      <c r="M1338" s="3">
        <f t="shared" si="257"/>
        <v>0</v>
      </c>
    </row>
    <row r="1339" spans="4:13" x14ac:dyDescent="0.3">
      <c r="D1339" s="2">
        <f t="shared" si="249"/>
        <v>1337</v>
      </c>
      <c r="E1339" s="3">
        <f t="shared" si="252"/>
        <v>2.6739999999999271</v>
      </c>
      <c r="F1339" s="4">
        <f t="shared" si="260"/>
        <v>0</v>
      </c>
      <c r="G1339" s="3">
        <f t="shared" si="260"/>
        <v>-10</v>
      </c>
      <c r="H1339">
        <f t="shared" si="253"/>
        <v>8.464406800285273</v>
      </c>
      <c r="I1339" s="3">
        <f t="shared" si="254"/>
        <v>-15.325423677929487</v>
      </c>
      <c r="J1339">
        <f t="shared" si="255"/>
        <v>22.633823783963209</v>
      </c>
      <c r="K1339" s="3">
        <f t="shared" si="256"/>
        <v>-5.2020629147840074</v>
      </c>
      <c r="L1339">
        <f t="shared" si="251"/>
        <v>19.349633945452268</v>
      </c>
      <c r="M1339" s="3">
        <f t="shared" si="257"/>
        <v>0</v>
      </c>
    </row>
    <row r="1340" spans="4:13" x14ac:dyDescent="0.3">
      <c r="D1340" s="2">
        <f t="shared" si="249"/>
        <v>1338</v>
      </c>
      <c r="E1340" s="3">
        <f t="shared" si="252"/>
        <v>2.6759999999999269</v>
      </c>
      <c r="F1340" s="4">
        <f t="shared" si="260"/>
        <v>0</v>
      </c>
      <c r="G1340" s="3">
        <f t="shared" si="260"/>
        <v>-10</v>
      </c>
      <c r="H1340">
        <f t="shared" si="253"/>
        <v>8.464406800285273</v>
      </c>
      <c r="I1340" s="3">
        <f t="shared" si="254"/>
        <v>-15.345423677929487</v>
      </c>
      <c r="J1340">
        <f t="shared" si="255"/>
        <v>22.65075259756378</v>
      </c>
      <c r="K1340" s="3">
        <f t="shared" si="256"/>
        <v>-5.2327137621398663</v>
      </c>
      <c r="L1340">
        <f t="shared" si="251"/>
        <v>19.349633945452268</v>
      </c>
      <c r="M1340" s="3">
        <f t="shared" si="257"/>
        <v>0</v>
      </c>
    </row>
    <row r="1341" spans="4:13" x14ac:dyDescent="0.3">
      <c r="D1341" s="2">
        <f t="shared" si="249"/>
        <v>1339</v>
      </c>
      <c r="E1341" s="3">
        <f t="shared" si="252"/>
        <v>2.6779999999999267</v>
      </c>
      <c r="F1341" s="4">
        <f t="shared" si="260"/>
        <v>0</v>
      </c>
      <c r="G1341" s="3">
        <f t="shared" si="260"/>
        <v>-10</v>
      </c>
      <c r="H1341">
        <f t="shared" si="253"/>
        <v>8.464406800285273</v>
      </c>
      <c r="I1341" s="3">
        <f t="shared" si="254"/>
        <v>-15.365423677929487</v>
      </c>
      <c r="J1341">
        <f t="shared" si="255"/>
        <v>22.667681411164352</v>
      </c>
      <c r="K1341" s="3">
        <f t="shared" si="256"/>
        <v>-5.2634046094957254</v>
      </c>
      <c r="L1341">
        <f t="shared" si="251"/>
        <v>19.349633945452268</v>
      </c>
      <c r="M1341" s="3">
        <f t="shared" si="257"/>
        <v>0</v>
      </c>
    </row>
    <row r="1342" spans="4:13" x14ac:dyDescent="0.3">
      <c r="D1342" s="2">
        <f t="shared" si="249"/>
        <v>1340</v>
      </c>
      <c r="E1342" s="3">
        <f t="shared" si="252"/>
        <v>2.6799999999999264</v>
      </c>
      <c r="F1342" s="4">
        <f t="shared" si="260"/>
        <v>0</v>
      </c>
      <c r="G1342" s="3">
        <f t="shared" si="260"/>
        <v>-10</v>
      </c>
      <c r="H1342">
        <f t="shared" si="253"/>
        <v>8.464406800285273</v>
      </c>
      <c r="I1342" s="3">
        <f t="shared" si="254"/>
        <v>-15.385423677929486</v>
      </c>
      <c r="J1342">
        <f t="shared" si="255"/>
        <v>22.684610224764924</v>
      </c>
      <c r="K1342" s="3">
        <f t="shared" si="256"/>
        <v>-5.2941354568515848</v>
      </c>
      <c r="L1342">
        <f t="shared" si="251"/>
        <v>19.349633945452268</v>
      </c>
      <c r="M1342" s="3">
        <f t="shared" si="257"/>
        <v>0</v>
      </c>
    </row>
    <row r="1343" spans="4:13" x14ac:dyDescent="0.3">
      <c r="D1343" s="2">
        <f t="shared" si="249"/>
        <v>1341</v>
      </c>
      <c r="E1343" s="3">
        <f t="shared" si="252"/>
        <v>2.6819999999999262</v>
      </c>
      <c r="F1343" s="4">
        <f t="shared" si="260"/>
        <v>0</v>
      </c>
      <c r="G1343" s="3">
        <f t="shared" si="260"/>
        <v>-10</v>
      </c>
      <c r="H1343">
        <f t="shared" si="253"/>
        <v>8.464406800285273</v>
      </c>
      <c r="I1343" s="3">
        <f t="shared" si="254"/>
        <v>-15.405423677929486</v>
      </c>
      <c r="J1343">
        <f t="shared" si="255"/>
        <v>22.701539038365496</v>
      </c>
      <c r="K1343" s="3">
        <f t="shared" si="256"/>
        <v>-5.3249063042074436</v>
      </c>
      <c r="L1343">
        <f t="shared" si="251"/>
        <v>19.349633945452268</v>
      </c>
      <c r="M1343" s="3">
        <f t="shared" si="257"/>
        <v>0</v>
      </c>
    </row>
    <row r="1344" spans="4:13" x14ac:dyDescent="0.3">
      <c r="D1344" s="2">
        <f t="shared" si="249"/>
        <v>1342</v>
      </c>
      <c r="E1344" s="3">
        <f t="shared" si="252"/>
        <v>2.683999999999926</v>
      </c>
      <c r="F1344" s="4">
        <f t="shared" si="260"/>
        <v>0</v>
      </c>
      <c r="G1344" s="3">
        <f t="shared" si="260"/>
        <v>-10</v>
      </c>
      <c r="H1344">
        <f t="shared" si="253"/>
        <v>8.464406800285273</v>
      </c>
      <c r="I1344" s="3">
        <f t="shared" si="254"/>
        <v>-15.425423677929485</v>
      </c>
      <c r="J1344">
        <f t="shared" si="255"/>
        <v>22.718467851966068</v>
      </c>
      <c r="K1344" s="3">
        <f t="shared" si="256"/>
        <v>-5.3557171515633026</v>
      </c>
      <c r="L1344">
        <f t="shared" si="251"/>
        <v>19.349633945452268</v>
      </c>
      <c r="M1344" s="3">
        <f t="shared" si="257"/>
        <v>0</v>
      </c>
    </row>
    <row r="1345" spans="4:13" x14ac:dyDescent="0.3">
      <c r="D1345" s="2">
        <f t="shared" si="249"/>
        <v>1343</v>
      </c>
      <c r="E1345" s="3">
        <f t="shared" si="252"/>
        <v>2.6859999999999258</v>
      </c>
      <c r="F1345" s="4">
        <f t="shared" si="260"/>
        <v>0</v>
      </c>
      <c r="G1345" s="3">
        <f t="shared" si="260"/>
        <v>-10</v>
      </c>
      <c r="H1345">
        <f t="shared" si="253"/>
        <v>8.464406800285273</v>
      </c>
      <c r="I1345" s="3">
        <f t="shared" si="254"/>
        <v>-15.445423677929485</v>
      </c>
      <c r="J1345">
        <f t="shared" si="255"/>
        <v>22.73539666556664</v>
      </c>
      <c r="K1345" s="3">
        <f t="shared" si="256"/>
        <v>-5.3865679989191619</v>
      </c>
      <c r="L1345">
        <f t="shared" si="251"/>
        <v>19.349633945452268</v>
      </c>
      <c r="M1345" s="3">
        <f t="shared" si="257"/>
        <v>0</v>
      </c>
    </row>
    <row r="1346" spans="4:13" x14ac:dyDescent="0.3">
      <c r="D1346" s="2">
        <f t="shared" si="249"/>
        <v>1344</v>
      </c>
      <c r="E1346" s="3">
        <f t="shared" si="252"/>
        <v>2.6879999999999256</v>
      </c>
      <c r="F1346" s="4">
        <f t="shared" si="260"/>
        <v>0</v>
      </c>
      <c r="G1346" s="3">
        <f t="shared" si="260"/>
        <v>-10</v>
      </c>
      <c r="H1346">
        <f t="shared" si="253"/>
        <v>8.464406800285273</v>
      </c>
      <c r="I1346" s="3">
        <f t="shared" si="254"/>
        <v>-15.465423677929484</v>
      </c>
      <c r="J1346">
        <f t="shared" si="255"/>
        <v>22.752325479167212</v>
      </c>
      <c r="K1346" s="3">
        <f t="shared" si="256"/>
        <v>-5.4174588462750206</v>
      </c>
      <c r="L1346">
        <f t="shared" si="251"/>
        <v>19.349633945452268</v>
      </c>
      <c r="M1346" s="3">
        <f t="shared" si="257"/>
        <v>0</v>
      </c>
    </row>
    <row r="1347" spans="4:13" x14ac:dyDescent="0.3">
      <c r="D1347" s="2">
        <f t="shared" si="249"/>
        <v>1345</v>
      </c>
      <c r="E1347" s="3">
        <f t="shared" si="252"/>
        <v>2.6899999999999253</v>
      </c>
      <c r="F1347" s="4">
        <f t="shared" si="260"/>
        <v>0</v>
      </c>
      <c r="G1347" s="3">
        <f t="shared" si="260"/>
        <v>-10</v>
      </c>
      <c r="H1347">
        <f t="shared" si="253"/>
        <v>8.464406800285273</v>
      </c>
      <c r="I1347" s="3">
        <f t="shared" si="254"/>
        <v>-15.485423677929484</v>
      </c>
      <c r="J1347">
        <f t="shared" si="255"/>
        <v>22.769254292767783</v>
      </c>
      <c r="K1347" s="3">
        <f t="shared" si="256"/>
        <v>-5.4483896936308795</v>
      </c>
      <c r="L1347">
        <f t="shared" si="251"/>
        <v>19.349633945452268</v>
      </c>
      <c r="M1347" s="3">
        <f t="shared" si="257"/>
        <v>0</v>
      </c>
    </row>
    <row r="1348" spans="4:13" x14ac:dyDescent="0.3">
      <c r="D1348" s="2">
        <f t="shared" ref="D1348:D1411" si="261">D1347+1</f>
        <v>1346</v>
      </c>
      <c r="E1348" s="3">
        <f t="shared" si="252"/>
        <v>2.6919999999999251</v>
      </c>
      <c r="F1348" s="4">
        <f t="shared" ref="F1348:G1363" si="262">F1347</f>
        <v>0</v>
      </c>
      <c r="G1348" s="3">
        <f t="shared" si="262"/>
        <v>-10</v>
      </c>
      <c r="H1348">
        <f t="shared" si="253"/>
        <v>8.464406800285273</v>
      </c>
      <c r="I1348" s="3">
        <f t="shared" si="254"/>
        <v>-15.505423677929484</v>
      </c>
      <c r="J1348">
        <f t="shared" si="255"/>
        <v>22.786183106368355</v>
      </c>
      <c r="K1348" s="3">
        <f t="shared" si="256"/>
        <v>-5.4793605409867387</v>
      </c>
      <c r="L1348">
        <f t="shared" ref="L1348:L1411" si="263">IF(K1347&gt;=0,J1348,L1347)</f>
        <v>19.349633945452268</v>
      </c>
      <c r="M1348" s="3">
        <f t="shared" si="257"/>
        <v>0</v>
      </c>
    </row>
    <row r="1349" spans="4:13" x14ac:dyDescent="0.3">
      <c r="D1349" s="2">
        <f t="shared" si="261"/>
        <v>1347</v>
      </c>
      <c r="E1349" s="3">
        <f t="shared" si="252"/>
        <v>2.6939999999999249</v>
      </c>
      <c r="F1349" s="4">
        <f t="shared" si="262"/>
        <v>0</v>
      </c>
      <c r="G1349" s="3">
        <f t="shared" si="262"/>
        <v>-10</v>
      </c>
      <c r="H1349">
        <f t="shared" si="253"/>
        <v>8.464406800285273</v>
      </c>
      <c r="I1349" s="3">
        <f t="shared" si="254"/>
        <v>-15.525423677929483</v>
      </c>
      <c r="J1349">
        <f t="shared" si="255"/>
        <v>22.803111919968927</v>
      </c>
      <c r="K1349" s="3">
        <f t="shared" si="256"/>
        <v>-5.5103713883425973</v>
      </c>
      <c r="L1349">
        <f t="shared" si="263"/>
        <v>19.349633945452268</v>
      </c>
      <c r="M1349" s="3">
        <f t="shared" si="257"/>
        <v>0</v>
      </c>
    </row>
    <row r="1350" spans="4:13" x14ac:dyDescent="0.3">
      <c r="D1350" s="2">
        <f t="shared" si="261"/>
        <v>1348</v>
      </c>
      <c r="E1350" s="3">
        <f t="shared" ref="E1350:E1413" si="264">E1349+_dt</f>
        <v>2.6959999999999247</v>
      </c>
      <c r="F1350" s="4">
        <f t="shared" si="262"/>
        <v>0</v>
      </c>
      <c r="G1350" s="3">
        <f t="shared" si="262"/>
        <v>-10</v>
      </c>
      <c r="H1350">
        <f t="shared" ref="H1350:H1413" si="265">H1349+_dt*F1349</f>
        <v>8.464406800285273</v>
      </c>
      <c r="I1350" s="3">
        <f t="shared" ref="I1350:I1413" si="266">I1349+_dt*G1349</f>
        <v>-15.545423677929483</v>
      </c>
      <c r="J1350">
        <f t="shared" ref="J1350:J1413" si="267">J1349+_dt*H1349</f>
        <v>22.820040733569499</v>
      </c>
      <c r="K1350" s="3">
        <f t="shared" ref="K1350:K1413" si="268">K1349+_dt*I1349</f>
        <v>-5.5414222356984562</v>
      </c>
      <c r="L1350">
        <f t="shared" si="263"/>
        <v>19.349633945452268</v>
      </c>
      <c r="M1350" s="3">
        <f t="shared" si="257"/>
        <v>0</v>
      </c>
    </row>
    <row r="1351" spans="4:13" x14ac:dyDescent="0.3">
      <c r="D1351" s="2">
        <f t="shared" si="261"/>
        <v>1349</v>
      </c>
      <c r="E1351" s="3">
        <f t="shared" si="264"/>
        <v>2.6979999999999245</v>
      </c>
      <c r="F1351" s="4">
        <f t="shared" si="262"/>
        <v>0</v>
      </c>
      <c r="G1351" s="3">
        <f t="shared" si="262"/>
        <v>-10</v>
      </c>
      <c r="H1351">
        <f t="shared" si="265"/>
        <v>8.464406800285273</v>
      </c>
      <c r="I1351" s="3">
        <f t="shared" si="266"/>
        <v>-15.565423677929482</v>
      </c>
      <c r="J1351">
        <f t="shared" si="267"/>
        <v>22.836969547170071</v>
      </c>
      <c r="K1351" s="3">
        <f t="shared" si="268"/>
        <v>-5.5725130830543153</v>
      </c>
      <c r="L1351">
        <f t="shared" si="263"/>
        <v>19.349633945452268</v>
      </c>
      <c r="M1351" s="3">
        <f t="shared" ref="M1351:M1414" si="269">MAX(0,K1351)</f>
        <v>0</v>
      </c>
    </row>
    <row r="1352" spans="4:13" x14ac:dyDescent="0.3">
      <c r="D1352" s="2">
        <f t="shared" si="261"/>
        <v>1350</v>
      </c>
      <c r="E1352" s="3">
        <f t="shared" si="264"/>
        <v>2.6999999999999242</v>
      </c>
      <c r="F1352" s="4">
        <f t="shared" si="262"/>
        <v>0</v>
      </c>
      <c r="G1352" s="3">
        <f t="shared" si="262"/>
        <v>-10</v>
      </c>
      <c r="H1352">
        <f t="shared" si="265"/>
        <v>8.464406800285273</v>
      </c>
      <c r="I1352" s="3">
        <f t="shared" si="266"/>
        <v>-15.585423677929482</v>
      </c>
      <c r="J1352">
        <f t="shared" si="267"/>
        <v>22.853898360770643</v>
      </c>
      <c r="K1352" s="3">
        <f t="shared" si="268"/>
        <v>-5.6036439304101746</v>
      </c>
      <c r="L1352">
        <f t="shared" si="263"/>
        <v>19.349633945452268</v>
      </c>
      <c r="M1352" s="3">
        <f t="shared" si="269"/>
        <v>0</v>
      </c>
    </row>
    <row r="1353" spans="4:13" x14ac:dyDescent="0.3">
      <c r="D1353" s="2">
        <f t="shared" si="261"/>
        <v>1351</v>
      </c>
      <c r="E1353" s="3">
        <f t="shared" si="264"/>
        <v>2.701999999999924</v>
      </c>
      <c r="F1353" s="4">
        <f t="shared" si="262"/>
        <v>0</v>
      </c>
      <c r="G1353" s="3">
        <f t="shared" si="262"/>
        <v>-10</v>
      </c>
      <c r="H1353">
        <f t="shared" si="265"/>
        <v>8.464406800285273</v>
      </c>
      <c r="I1353" s="3">
        <f t="shared" si="266"/>
        <v>-15.605423677929481</v>
      </c>
      <c r="J1353">
        <f t="shared" si="267"/>
        <v>22.870827174371215</v>
      </c>
      <c r="K1353" s="3">
        <f t="shared" si="268"/>
        <v>-5.6348147777660333</v>
      </c>
      <c r="L1353">
        <f t="shared" si="263"/>
        <v>19.349633945452268</v>
      </c>
      <c r="M1353" s="3">
        <f t="shared" si="269"/>
        <v>0</v>
      </c>
    </row>
    <row r="1354" spans="4:13" x14ac:dyDescent="0.3">
      <c r="D1354" s="2">
        <f t="shared" si="261"/>
        <v>1352</v>
      </c>
      <c r="E1354" s="3">
        <f t="shared" si="264"/>
        <v>2.7039999999999238</v>
      </c>
      <c r="F1354" s="4">
        <f t="shared" si="262"/>
        <v>0</v>
      </c>
      <c r="G1354" s="3">
        <f t="shared" si="262"/>
        <v>-10</v>
      </c>
      <c r="H1354">
        <f t="shared" si="265"/>
        <v>8.464406800285273</v>
      </c>
      <c r="I1354" s="3">
        <f t="shared" si="266"/>
        <v>-15.625423677929481</v>
      </c>
      <c r="J1354">
        <f t="shared" si="267"/>
        <v>22.887755987971786</v>
      </c>
      <c r="K1354" s="3">
        <f t="shared" si="268"/>
        <v>-5.6660256251218923</v>
      </c>
      <c r="L1354">
        <f t="shared" si="263"/>
        <v>19.349633945452268</v>
      </c>
      <c r="M1354" s="3">
        <f t="shared" si="269"/>
        <v>0</v>
      </c>
    </row>
    <row r="1355" spans="4:13" x14ac:dyDescent="0.3">
      <c r="D1355" s="2">
        <f t="shared" si="261"/>
        <v>1353</v>
      </c>
      <c r="E1355" s="3">
        <f t="shared" si="264"/>
        <v>2.7059999999999236</v>
      </c>
      <c r="F1355" s="4">
        <f t="shared" si="262"/>
        <v>0</v>
      </c>
      <c r="G1355" s="3">
        <f t="shared" si="262"/>
        <v>-10</v>
      </c>
      <c r="H1355">
        <f t="shared" si="265"/>
        <v>8.464406800285273</v>
      </c>
      <c r="I1355" s="3">
        <f t="shared" si="266"/>
        <v>-15.645423677929481</v>
      </c>
      <c r="J1355">
        <f t="shared" si="267"/>
        <v>22.904684801572358</v>
      </c>
      <c r="K1355" s="3">
        <f t="shared" si="268"/>
        <v>-5.6972764724777516</v>
      </c>
      <c r="L1355">
        <f t="shared" si="263"/>
        <v>19.349633945452268</v>
      </c>
      <c r="M1355" s="3">
        <f t="shared" si="269"/>
        <v>0</v>
      </c>
    </row>
    <row r="1356" spans="4:13" x14ac:dyDescent="0.3">
      <c r="D1356" s="2">
        <f t="shared" si="261"/>
        <v>1354</v>
      </c>
      <c r="E1356" s="3">
        <f t="shared" si="264"/>
        <v>2.7079999999999234</v>
      </c>
      <c r="F1356" s="4">
        <f t="shared" si="262"/>
        <v>0</v>
      </c>
      <c r="G1356" s="3">
        <f t="shared" si="262"/>
        <v>-10</v>
      </c>
      <c r="H1356">
        <f t="shared" si="265"/>
        <v>8.464406800285273</v>
      </c>
      <c r="I1356" s="3">
        <f t="shared" si="266"/>
        <v>-15.66542367792948</v>
      </c>
      <c r="J1356">
        <f t="shared" si="267"/>
        <v>22.92161361517293</v>
      </c>
      <c r="K1356" s="3">
        <f t="shared" si="268"/>
        <v>-5.7285673198336102</v>
      </c>
      <c r="L1356">
        <f t="shared" si="263"/>
        <v>19.349633945452268</v>
      </c>
      <c r="M1356" s="3">
        <f t="shared" si="269"/>
        <v>0</v>
      </c>
    </row>
    <row r="1357" spans="4:13" x14ac:dyDescent="0.3">
      <c r="D1357" s="2">
        <f t="shared" si="261"/>
        <v>1355</v>
      </c>
      <c r="E1357" s="3">
        <f t="shared" si="264"/>
        <v>2.7099999999999231</v>
      </c>
      <c r="F1357" s="4">
        <f t="shared" si="262"/>
        <v>0</v>
      </c>
      <c r="G1357" s="3">
        <f t="shared" si="262"/>
        <v>-10</v>
      </c>
      <c r="H1357">
        <f t="shared" si="265"/>
        <v>8.464406800285273</v>
      </c>
      <c r="I1357" s="3">
        <f t="shared" si="266"/>
        <v>-15.68542367792948</v>
      </c>
      <c r="J1357">
        <f t="shared" si="267"/>
        <v>22.938542428773502</v>
      </c>
      <c r="K1357" s="3">
        <f t="shared" si="268"/>
        <v>-5.7598981671894691</v>
      </c>
      <c r="L1357">
        <f t="shared" si="263"/>
        <v>19.349633945452268</v>
      </c>
      <c r="M1357" s="3">
        <f t="shared" si="269"/>
        <v>0</v>
      </c>
    </row>
    <row r="1358" spans="4:13" x14ac:dyDescent="0.3">
      <c r="D1358" s="2">
        <f t="shared" si="261"/>
        <v>1356</v>
      </c>
      <c r="E1358" s="3">
        <f t="shared" si="264"/>
        <v>2.7119999999999229</v>
      </c>
      <c r="F1358" s="4">
        <f t="shared" si="262"/>
        <v>0</v>
      </c>
      <c r="G1358" s="3">
        <f t="shared" si="262"/>
        <v>-10</v>
      </c>
      <c r="H1358">
        <f t="shared" si="265"/>
        <v>8.464406800285273</v>
      </c>
      <c r="I1358" s="3">
        <f t="shared" si="266"/>
        <v>-15.705423677929479</v>
      </c>
      <c r="J1358">
        <f t="shared" si="267"/>
        <v>22.955471242374074</v>
      </c>
      <c r="K1358" s="3">
        <f t="shared" si="268"/>
        <v>-5.7912690145453283</v>
      </c>
      <c r="L1358">
        <f t="shared" si="263"/>
        <v>19.349633945452268</v>
      </c>
      <c r="M1358" s="3">
        <f t="shared" si="269"/>
        <v>0</v>
      </c>
    </row>
    <row r="1359" spans="4:13" x14ac:dyDescent="0.3">
      <c r="D1359" s="2">
        <f t="shared" si="261"/>
        <v>1357</v>
      </c>
      <c r="E1359" s="3">
        <f t="shared" si="264"/>
        <v>2.7139999999999227</v>
      </c>
      <c r="F1359" s="4">
        <f t="shared" si="262"/>
        <v>0</v>
      </c>
      <c r="G1359" s="3">
        <f t="shared" si="262"/>
        <v>-10</v>
      </c>
      <c r="H1359">
        <f t="shared" si="265"/>
        <v>8.464406800285273</v>
      </c>
      <c r="I1359" s="3">
        <f t="shared" si="266"/>
        <v>-15.725423677929479</v>
      </c>
      <c r="J1359">
        <f t="shared" si="267"/>
        <v>22.972400055974646</v>
      </c>
      <c r="K1359" s="3">
        <f t="shared" si="268"/>
        <v>-5.8226798619011868</v>
      </c>
      <c r="L1359">
        <f t="shared" si="263"/>
        <v>19.349633945452268</v>
      </c>
      <c r="M1359" s="3">
        <f t="shared" si="269"/>
        <v>0</v>
      </c>
    </row>
    <row r="1360" spans="4:13" x14ac:dyDescent="0.3">
      <c r="D1360" s="2">
        <f t="shared" si="261"/>
        <v>1358</v>
      </c>
      <c r="E1360" s="3">
        <f t="shared" si="264"/>
        <v>2.7159999999999225</v>
      </c>
      <c r="F1360" s="4">
        <f t="shared" si="262"/>
        <v>0</v>
      </c>
      <c r="G1360" s="3">
        <f t="shared" si="262"/>
        <v>-10</v>
      </c>
      <c r="H1360">
        <f t="shared" si="265"/>
        <v>8.464406800285273</v>
      </c>
      <c r="I1360" s="3">
        <f t="shared" si="266"/>
        <v>-15.745423677929479</v>
      </c>
      <c r="J1360">
        <f t="shared" si="267"/>
        <v>22.989328869575218</v>
      </c>
      <c r="K1360" s="3">
        <f t="shared" si="268"/>
        <v>-5.8541307092570456</v>
      </c>
      <c r="L1360">
        <f t="shared" si="263"/>
        <v>19.349633945452268</v>
      </c>
      <c r="M1360" s="3">
        <f t="shared" si="269"/>
        <v>0</v>
      </c>
    </row>
    <row r="1361" spans="4:13" x14ac:dyDescent="0.3">
      <c r="D1361" s="2">
        <f t="shared" si="261"/>
        <v>1359</v>
      </c>
      <c r="E1361" s="3">
        <f t="shared" si="264"/>
        <v>2.7179999999999223</v>
      </c>
      <c r="F1361" s="4">
        <f t="shared" si="262"/>
        <v>0</v>
      </c>
      <c r="G1361" s="3">
        <f t="shared" si="262"/>
        <v>-10</v>
      </c>
      <c r="H1361">
        <f t="shared" si="265"/>
        <v>8.464406800285273</v>
      </c>
      <c r="I1361" s="3">
        <f t="shared" si="266"/>
        <v>-15.765423677929478</v>
      </c>
      <c r="J1361">
        <f t="shared" si="267"/>
        <v>23.006257683175789</v>
      </c>
      <c r="K1361" s="3">
        <f t="shared" si="268"/>
        <v>-5.8856215566129046</v>
      </c>
      <c r="L1361">
        <f t="shared" si="263"/>
        <v>19.349633945452268</v>
      </c>
      <c r="M1361" s="3">
        <f t="shared" si="269"/>
        <v>0</v>
      </c>
    </row>
    <row r="1362" spans="4:13" x14ac:dyDescent="0.3">
      <c r="D1362" s="2">
        <f t="shared" si="261"/>
        <v>1360</v>
      </c>
      <c r="E1362" s="3">
        <f t="shared" si="264"/>
        <v>2.719999999999922</v>
      </c>
      <c r="F1362" s="4">
        <f t="shared" si="262"/>
        <v>0</v>
      </c>
      <c r="G1362" s="3">
        <f t="shared" si="262"/>
        <v>-10</v>
      </c>
      <c r="H1362">
        <f t="shared" si="265"/>
        <v>8.464406800285273</v>
      </c>
      <c r="I1362" s="3">
        <f t="shared" si="266"/>
        <v>-15.785423677929478</v>
      </c>
      <c r="J1362">
        <f t="shared" si="267"/>
        <v>23.023186496776361</v>
      </c>
      <c r="K1362" s="3">
        <f t="shared" si="268"/>
        <v>-5.917152403968764</v>
      </c>
      <c r="L1362">
        <f t="shared" si="263"/>
        <v>19.349633945452268</v>
      </c>
      <c r="M1362" s="3">
        <f t="shared" si="269"/>
        <v>0</v>
      </c>
    </row>
    <row r="1363" spans="4:13" x14ac:dyDescent="0.3">
      <c r="D1363" s="2">
        <f t="shared" si="261"/>
        <v>1361</v>
      </c>
      <c r="E1363" s="3">
        <f t="shared" si="264"/>
        <v>2.7219999999999218</v>
      </c>
      <c r="F1363" s="4">
        <f t="shared" si="262"/>
        <v>0</v>
      </c>
      <c r="G1363" s="3">
        <f t="shared" si="262"/>
        <v>-10</v>
      </c>
      <c r="H1363">
        <f t="shared" si="265"/>
        <v>8.464406800285273</v>
      </c>
      <c r="I1363" s="3">
        <f t="shared" si="266"/>
        <v>-15.805423677929477</v>
      </c>
      <c r="J1363">
        <f t="shared" si="267"/>
        <v>23.040115310376933</v>
      </c>
      <c r="K1363" s="3">
        <f t="shared" si="268"/>
        <v>-5.9487232513246227</v>
      </c>
      <c r="L1363">
        <f t="shared" si="263"/>
        <v>19.349633945452268</v>
      </c>
      <c r="M1363" s="3">
        <f t="shared" si="269"/>
        <v>0</v>
      </c>
    </row>
    <row r="1364" spans="4:13" x14ac:dyDescent="0.3">
      <c r="D1364" s="2">
        <f t="shared" si="261"/>
        <v>1362</v>
      </c>
      <c r="E1364" s="3">
        <f t="shared" si="264"/>
        <v>2.7239999999999216</v>
      </c>
      <c r="F1364" s="4">
        <f t="shared" ref="F1364:G1379" si="270">F1363</f>
        <v>0</v>
      </c>
      <c r="G1364" s="3">
        <f t="shared" si="270"/>
        <v>-10</v>
      </c>
      <c r="H1364">
        <f t="shared" si="265"/>
        <v>8.464406800285273</v>
      </c>
      <c r="I1364" s="3">
        <f t="shared" si="266"/>
        <v>-15.825423677929477</v>
      </c>
      <c r="J1364">
        <f t="shared" si="267"/>
        <v>23.057044123977505</v>
      </c>
      <c r="K1364" s="3">
        <f t="shared" si="268"/>
        <v>-5.9803340986804816</v>
      </c>
      <c r="L1364">
        <f t="shared" si="263"/>
        <v>19.349633945452268</v>
      </c>
      <c r="M1364" s="3">
        <f t="shared" si="269"/>
        <v>0</v>
      </c>
    </row>
    <row r="1365" spans="4:13" x14ac:dyDescent="0.3">
      <c r="D1365" s="2">
        <f t="shared" si="261"/>
        <v>1363</v>
      </c>
      <c r="E1365" s="3">
        <f t="shared" si="264"/>
        <v>2.7259999999999214</v>
      </c>
      <c r="F1365" s="4">
        <f t="shared" si="270"/>
        <v>0</v>
      </c>
      <c r="G1365" s="3">
        <f t="shared" si="270"/>
        <v>-10</v>
      </c>
      <c r="H1365">
        <f t="shared" si="265"/>
        <v>8.464406800285273</v>
      </c>
      <c r="I1365" s="3">
        <f t="shared" si="266"/>
        <v>-15.845423677929476</v>
      </c>
      <c r="J1365">
        <f t="shared" si="267"/>
        <v>23.073972937578077</v>
      </c>
      <c r="K1365" s="3">
        <f t="shared" si="268"/>
        <v>-6.0119849460363408</v>
      </c>
      <c r="L1365">
        <f t="shared" si="263"/>
        <v>19.349633945452268</v>
      </c>
      <c r="M1365" s="3">
        <f t="shared" si="269"/>
        <v>0</v>
      </c>
    </row>
    <row r="1366" spans="4:13" x14ac:dyDescent="0.3">
      <c r="D1366" s="2">
        <f t="shared" si="261"/>
        <v>1364</v>
      </c>
      <c r="E1366" s="3">
        <f t="shared" si="264"/>
        <v>2.7279999999999212</v>
      </c>
      <c r="F1366" s="4">
        <f t="shared" si="270"/>
        <v>0</v>
      </c>
      <c r="G1366" s="3">
        <f t="shared" si="270"/>
        <v>-10</v>
      </c>
      <c r="H1366">
        <f t="shared" si="265"/>
        <v>8.464406800285273</v>
      </c>
      <c r="I1366" s="3">
        <f t="shared" si="266"/>
        <v>-15.865423677929476</v>
      </c>
      <c r="J1366">
        <f t="shared" si="267"/>
        <v>23.090901751178649</v>
      </c>
      <c r="K1366" s="3">
        <f t="shared" si="268"/>
        <v>-6.0436757933921994</v>
      </c>
      <c r="L1366">
        <f t="shared" si="263"/>
        <v>19.349633945452268</v>
      </c>
      <c r="M1366" s="3">
        <f t="shared" si="269"/>
        <v>0</v>
      </c>
    </row>
    <row r="1367" spans="4:13" x14ac:dyDescent="0.3">
      <c r="D1367" s="2">
        <f t="shared" si="261"/>
        <v>1365</v>
      </c>
      <c r="E1367" s="3">
        <f t="shared" si="264"/>
        <v>2.7299999999999209</v>
      </c>
      <c r="F1367" s="4">
        <f t="shared" si="270"/>
        <v>0</v>
      </c>
      <c r="G1367" s="3">
        <f t="shared" si="270"/>
        <v>-10</v>
      </c>
      <c r="H1367">
        <f t="shared" si="265"/>
        <v>8.464406800285273</v>
      </c>
      <c r="I1367" s="3">
        <f t="shared" si="266"/>
        <v>-15.885423677929476</v>
      </c>
      <c r="J1367">
        <f t="shared" si="267"/>
        <v>23.107830564779221</v>
      </c>
      <c r="K1367" s="3">
        <f t="shared" si="268"/>
        <v>-6.0754066407480583</v>
      </c>
      <c r="L1367">
        <f t="shared" si="263"/>
        <v>19.349633945452268</v>
      </c>
      <c r="M1367" s="3">
        <f t="shared" si="269"/>
        <v>0</v>
      </c>
    </row>
    <row r="1368" spans="4:13" x14ac:dyDescent="0.3">
      <c r="D1368" s="2">
        <f t="shared" si="261"/>
        <v>1366</v>
      </c>
      <c r="E1368" s="3">
        <f t="shared" si="264"/>
        <v>2.7319999999999207</v>
      </c>
      <c r="F1368" s="4">
        <f t="shared" si="270"/>
        <v>0</v>
      </c>
      <c r="G1368" s="3">
        <f t="shared" si="270"/>
        <v>-10</v>
      </c>
      <c r="H1368">
        <f t="shared" si="265"/>
        <v>8.464406800285273</v>
      </c>
      <c r="I1368" s="3">
        <f t="shared" si="266"/>
        <v>-15.905423677929475</v>
      </c>
      <c r="J1368">
        <f t="shared" si="267"/>
        <v>23.124759378379792</v>
      </c>
      <c r="K1368" s="3">
        <f t="shared" si="268"/>
        <v>-6.1071774881039174</v>
      </c>
      <c r="L1368">
        <f t="shared" si="263"/>
        <v>19.349633945452268</v>
      </c>
      <c r="M1368" s="3">
        <f t="shared" si="269"/>
        <v>0</v>
      </c>
    </row>
    <row r="1369" spans="4:13" x14ac:dyDescent="0.3">
      <c r="D1369" s="2">
        <f t="shared" si="261"/>
        <v>1367</v>
      </c>
      <c r="E1369" s="3">
        <f t="shared" si="264"/>
        <v>2.7339999999999205</v>
      </c>
      <c r="F1369" s="4">
        <f t="shared" si="270"/>
        <v>0</v>
      </c>
      <c r="G1369" s="3">
        <f t="shared" si="270"/>
        <v>-10</v>
      </c>
      <c r="H1369">
        <f t="shared" si="265"/>
        <v>8.464406800285273</v>
      </c>
      <c r="I1369" s="3">
        <f t="shared" si="266"/>
        <v>-15.925423677929475</v>
      </c>
      <c r="J1369">
        <f t="shared" si="267"/>
        <v>23.141688191980364</v>
      </c>
      <c r="K1369" s="3">
        <f t="shared" si="268"/>
        <v>-6.1389883354597767</v>
      </c>
      <c r="L1369">
        <f t="shared" si="263"/>
        <v>19.349633945452268</v>
      </c>
      <c r="M1369" s="3">
        <f t="shared" si="269"/>
        <v>0</v>
      </c>
    </row>
    <row r="1370" spans="4:13" x14ac:dyDescent="0.3">
      <c r="D1370" s="2">
        <f t="shared" si="261"/>
        <v>1368</v>
      </c>
      <c r="E1370" s="3">
        <f t="shared" si="264"/>
        <v>2.7359999999999203</v>
      </c>
      <c r="F1370" s="4">
        <f t="shared" si="270"/>
        <v>0</v>
      </c>
      <c r="G1370" s="3">
        <f t="shared" si="270"/>
        <v>-10</v>
      </c>
      <c r="H1370">
        <f t="shared" si="265"/>
        <v>8.464406800285273</v>
      </c>
      <c r="I1370" s="3">
        <f t="shared" si="266"/>
        <v>-15.945423677929474</v>
      </c>
      <c r="J1370">
        <f t="shared" si="267"/>
        <v>23.158617005580936</v>
      </c>
      <c r="K1370" s="3">
        <f t="shared" si="268"/>
        <v>-6.1708391828156355</v>
      </c>
      <c r="L1370">
        <f t="shared" si="263"/>
        <v>19.349633945452268</v>
      </c>
      <c r="M1370" s="3">
        <f t="shared" si="269"/>
        <v>0</v>
      </c>
    </row>
    <row r="1371" spans="4:13" x14ac:dyDescent="0.3">
      <c r="D1371" s="2">
        <f t="shared" si="261"/>
        <v>1369</v>
      </c>
      <c r="E1371" s="3">
        <f t="shared" si="264"/>
        <v>2.7379999999999201</v>
      </c>
      <c r="F1371" s="4">
        <f t="shared" si="270"/>
        <v>0</v>
      </c>
      <c r="G1371" s="3">
        <f t="shared" si="270"/>
        <v>-10</v>
      </c>
      <c r="H1371">
        <f t="shared" si="265"/>
        <v>8.464406800285273</v>
      </c>
      <c r="I1371" s="3">
        <f t="shared" si="266"/>
        <v>-15.965423677929474</v>
      </c>
      <c r="J1371">
        <f t="shared" si="267"/>
        <v>23.175545819181508</v>
      </c>
      <c r="K1371" s="3">
        <f t="shared" si="268"/>
        <v>-6.2027300301714945</v>
      </c>
      <c r="L1371">
        <f t="shared" si="263"/>
        <v>19.349633945452268</v>
      </c>
      <c r="M1371" s="3">
        <f t="shared" si="269"/>
        <v>0</v>
      </c>
    </row>
    <row r="1372" spans="4:13" x14ac:dyDescent="0.3">
      <c r="D1372" s="2">
        <f t="shared" si="261"/>
        <v>1370</v>
      </c>
      <c r="E1372" s="3">
        <f t="shared" si="264"/>
        <v>2.7399999999999198</v>
      </c>
      <c r="F1372" s="4">
        <f t="shared" si="270"/>
        <v>0</v>
      </c>
      <c r="G1372" s="3">
        <f t="shared" si="270"/>
        <v>-10</v>
      </c>
      <c r="H1372">
        <f t="shared" si="265"/>
        <v>8.464406800285273</v>
      </c>
      <c r="I1372" s="3">
        <f t="shared" si="266"/>
        <v>-15.985423677929473</v>
      </c>
      <c r="J1372">
        <f t="shared" si="267"/>
        <v>23.19247463278208</v>
      </c>
      <c r="K1372" s="3">
        <f t="shared" si="268"/>
        <v>-6.2346608775273538</v>
      </c>
      <c r="L1372">
        <f t="shared" si="263"/>
        <v>19.349633945452268</v>
      </c>
      <c r="M1372" s="3">
        <f t="shared" si="269"/>
        <v>0</v>
      </c>
    </row>
    <row r="1373" spans="4:13" x14ac:dyDescent="0.3">
      <c r="D1373" s="2">
        <f t="shared" si="261"/>
        <v>1371</v>
      </c>
      <c r="E1373" s="3">
        <f t="shared" si="264"/>
        <v>2.7419999999999196</v>
      </c>
      <c r="F1373" s="4">
        <f t="shared" si="270"/>
        <v>0</v>
      </c>
      <c r="G1373" s="3">
        <f t="shared" si="270"/>
        <v>-10</v>
      </c>
      <c r="H1373">
        <f t="shared" si="265"/>
        <v>8.464406800285273</v>
      </c>
      <c r="I1373" s="3">
        <f t="shared" si="266"/>
        <v>-16.005423677929475</v>
      </c>
      <c r="J1373">
        <f t="shared" si="267"/>
        <v>23.209403446382652</v>
      </c>
      <c r="K1373" s="3">
        <f t="shared" si="268"/>
        <v>-6.2666317248832124</v>
      </c>
      <c r="L1373">
        <f t="shared" si="263"/>
        <v>19.349633945452268</v>
      </c>
      <c r="M1373" s="3">
        <f t="shared" si="269"/>
        <v>0</v>
      </c>
    </row>
    <row r="1374" spans="4:13" x14ac:dyDescent="0.3">
      <c r="D1374" s="2">
        <f t="shared" si="261"/>
        <v>1372</v>
      </c>
      <c r="E1374" s="3">
        <f t="shared" si="264"/>
        <v>2.7439999999999194</v>
      </c>
      <c r="F1374" s="4">
        <f t="shared" si="270"/>
        <v>0</v>
      </c>
      <c r="G1374" s="3">
        <f t="shared" si="270"/>
        <v>-10</v>
      </c>
      <c r="H1374">
        <f t="shared" si="265"/>
        <v>8.464406800285273</v>
      </c>
      <c r="I1374" s="3">
        <f t="shared" si="266"/>
        <v>-16.025423677929474</v>
      </c>
      <c r="J1374">
        <f t="shared" si="267"/>
        <v>23.226332259983224</v>
      </c>
      <c r="K1374" s="3">
        <f t="shared" si="268"/>
        <v>-6.2986425722390713</v>
      </c>
      <c r="L1374">
        <f t="shared" si="263"/>
        <v>19.349633945452268</v>
      </c>
      <c r="M1374" s="3">
        <f t="shared" si="269"/>
        <v>0</v>
      </c>
    </row>
    <row r="1375" spans="4:13" x14ac:dyDescent="0.3">
      <c r="D1375" s="2">
        <f t="shared" si="261"/>
        <v>1373</v>
      </c>
      <c r="E1375" s="3">
        <f t="shared" si="264"/>
        <v>2.7459999999999192</v>
      </c>
      <c r="F1375" s="4">
        <f t="shared" si="270"/>
        <v>0</v>
      </c>
      <c r="G1375" s="3">
        <f t="shared" si="270"/>
        <v>-10</v>
      </c>
      <c r="H1375">
        <f t="shared" si="265"/>
        <v>8.464406800285273</v>
      </c>
      <c r="I1375" s="3">
        <f t="shared" si="266"/>
        <v>-16.045423677929474</v>
      </c>
      <c r="J1375">
        <f t="shared" si="267"/>
        <v>23.243261073583795</v>
      </c>
      <c r="K1375" s="3">
        <f t="shared" si="268"/>
        <v>-6.3306934195949305</v>
      </c>
      <c r="L1375">
        <f t="shared" si="263"/>
        <v>19.349633945452268</v>
      </c>
      <c r="M1375" s="3">
        <f t="shared" si="269"/>
        <v>0</v>
      </c>
    </row>
    <row r="1376" spans="4:13" x14ac:dyDescent="0.3">
      <c r="D1376" s="2">
        <f t="shared" si="261"/>
        <v>1374</v>
      </c>
      <c r="E1376" s="3">
        <f t="shared" si="264"/>
        <v>2.747999999999919</v>
      </c>
      <c r="F1376" s="4">
        <f t="shared" si="270"/>
        <v>0</v>
      </c>
      <c r="G1376" s="3">
        <f t="shared" si="270"/>
        <v>-10</v>
      </c>
      <c r="H1376">
        <f t="shared" si="265"/>
        <v>8.464406800285273</v>
      </c>
      <c r="I1376" s="3">
        <f t="shared" si="266"/>
        <v>-16.065423677929473</v>
      </c>
      <c r="J1376">
        <f t="shared" si="267"/>
        <v>23.260189887184367</v>
      </c>
      <c r="K1376" s="3">
        <f t="shared" si="268"/>
        <v>-6.362784266950789</v>
      </c>
      <c r="L1376">
        <f t="shared" si="263"/>
        <v>19.349633945452268</v>
      </c>
      <c r="M1376" s="3">
        <f t="shared" si="269"/>
        <v>0</v>
      </c>
    </row>
    <row r="1377" spans="4:13" x14ac:dyDescent="0.3">
      <c r="D1377" s="2">
        <f t="shared" si="261"/>
        <v>1375</v>
      </c>
      <c r="E1377" s="3">
        <f t="shared" si="264"/>
        <v>2.7499999999999187</v>
      </c>
      <c r="F1377" s="4">
        <f t="shared" si="270"/>
        <v>0</v>
      </c>
      <c r="G1377" s="3">
        <f t="shared" si="270"/>
        <v>-10</v>
      </c>
      <c r="H1377">
        <f t="shared" si="265"/>
        <v>8.464406800285273</v>
      </c>
      <c r="I1377" s="3">
        <f t="shared" si="266"/>
        <v>-16.085423677929473</v>
      </c>
      <c r="J1377">
        <f t="shared" si="267"/>
        <v>23.277118700784939</v>
      </c>
      <c r="K1377" s="3">
        <f t="shared" si="268"/>
        <v>-6.3949151143066478</v>
      </c>
      <c r="L1377">
        <f t="shared" si="263"/>
        <v>19.349633945452268</v>
      </c>
      <c r="M1377" s="3">
        <f t="shared" si="269"/>
        <v>0</v>
      </c>
    </row>
    <row r="1378" spans="4:13" x14ac:dyDescent="0.3">
      <c r="D1378" s="2">
        <f t="shared" si="261"/>
        <v>1376</v>
      </c>
      <c r="E1378" s="3">
        <f t="shared" si="264"/>
        <v>2.7519999999999185</v>
      </c>
      <c r="F1378" s="4">
        <f t="shared" si="270"/>
        <v>0</v>
      </c>
      <c r="G1378" s="3">
        <f t="shared" si="270"/>
        <v>-10</v>
      </c>
      <c r="H1378">
        <f t="shared" si="265"/>
        <v>8.464406800285273</v>
      </c>
      <c r="I1378" s="3">
        <f t="shared" si="266"/>
        <v>-16.105423677929473</v>
      </c>
      <c r="J1378">
        <f t="shared" si="267"/>
        <v>23.294047514385511</v>
      </c>
      <c r="K1378" s="3">
        <f t="shared" si="268"/>
        <v>-6.4270859616625069</v>
      </c>
      <c r="L1378">
        <f t="shared" si="263"/>
        <v>19.349633945452268</v>
      </c>
      <c r="M1378" s="3">
        <f t="shared" si="269"/>
        <v>0</v>
      </c>
    </row>
    <row r="1379" spans="4:13" x14ac:dyDescent="0.3">
      <c r="D1379" s="2">
        <f t="shared" si="261"/>
        <v>1377</v>
      </c>
      <c r="E1379" s="3">
        <f t="shared" si="264"/>
        <v>2.7539999999999183</v>
      </c>
      <c r="F1379" s="4">
        <f t="shared" si="270"/>
        <v>0</v>
      </c>
      <c r="G1379" s="3">
        <f t="shared" si="270"/>
        <v>-10</v>
      </c>
      <c r="H1379">
        <f t="shared" si="265"/>
        <v>8.464406800285273</v>
      </c>
      <c r="I1379" s="3">
        <f t="shared" si="266"/>
        <v>-16.125423677929472</v>
      </c>
      <c r="J1379">
        <f t="shared" si="267"/>
        <v>23.310976327986083</v>
      </c>
      <c r="K1379" s="3">
        <f t="shared" si="268"/>
        <v>-6.4592968090183662</v>
      </c>
      <c r="L1379">
        <f t="shared" si="263"/>
        <v>19.349633945452268</v>
      </c>
      <c r="M1379" s="3">
        <f t="shared" si="269"/>
        <v>0</v>
      </c>
    </row>
    <row r="1380" spans="4:13" x14ac:dyDescent="0.3">
      <c r="D1380" s="2">
        <f t="shared" si="261"/>
        <v>1378</v>
      </c>
      <c r="E1380" s="3">
        <f t="shared" si="264"/>
        <v>2.7559999999999181</v>
      </c>
      <c r="F1380" s="4">
        <f t="shared" ref="F1380:G1395" si="271">F1379</f>
        <v>0</v>
      </c>
      <c r="G1380" s="3">
        <f t="shared" si="271"/>
        <v>-10</v>
      </c>
      <c r="H1380">
        <f t="shared" si="265"/>
        <v>8.464406800285273</v>
      </c>
      <c r="I1380" s="3">
        <f t="shared" si="266"/>
        <v>-16.145423677929472</v>
      </c>
      <c r="J1380">
        <f t="shared" si="267"/>
        <v>23.327905141586655</v>
      </c>
      <c r="K1380" s="3">
        <f t="shared" si="268"/>
        <v>-6.4915476563742249</v>
      </c>
      <c r="L1380">
        <f t="shared" si="263"/>
        <v>19.349633945452268</v>
      </c>
      <c r="M1380" s="3">
        <f t="shared" si="269"/>
        <v>0</v>
      </c>
    </row>
    <row r="1381" spans="4:13" x14ac:dyDescent="0.3">
      <c r="D1381" s="2">
        <f t="shared" si="261"/>
        <v>1379</v>
      </c>
      <c r="E1381" s="3">
        <f t="shared" si="264"/>
        <v>2.7579999999999179</v>
      </c>
      <c r="F1381" s="4">
        <f t="shared" si="271"/>
        <v>0</v>
      </c>
      <c r="G1381" s="3">
        <f t="shared" si="271"/>
        <v>-10</v>
      </c>
      <c r="H1381">
        <f t="shared" si="265"/>
        <v>8.464406800285273</v>
      </c>
      <c r="I1381" s="3">
        <f t="shared" si="266"/>
        <v>-16.165423677929471</v>
      </c>
      <c r="J1381">
        <f t="shared" si="267"/>
        <v>23.344833955187227</v>
      </c>
      <c r="K1381" s="3">
        <f t="shared" si="268"/>
        <v>-6.5238385037300839</v>
      </c>
      <c r="L1381">
        <f t="shared" si="263"/>
        <v>19.349633945452268</v>
      </c>
      <c r="M1381" s="3">
        <f t="shared" si="269"/>
        <v>0</v>
      </c>
    </row>
    <row r="1382" spans="4:13" x14ac:dyDescent="0.3">
      <c r="D1382" s="2">
        <f t="shared" si="261"/>
        <v>1380</v>
      </c>
      <c r="E1382" s="3">
        <f t="shared" si="264"/>
        <v>2.7599999999999176</v>
      </c>
      <c r="F1382" s="4">
        <f t="shared" si="271"/>
        <v>0</v>
      </c>
      <c r="G1382" s="3">
        <f t="shared" si="271"/>
        <v>-10</v>
      </c>
      <c r="H1382">
        <f t="shared" si="265"/>
        <v>8.464406800285273</v>
      </c>
      <c r="I1382" s="3">
        <f t="shared" si="266"/>
        <v>-16.185423677929471</v>
      </c>
      <c r="J1382">
        <f t="shared" si="267"/>
        <v>23.361762768787798</v>
      </c>
      <c r="K1382" s="3">
        <f t="shared" si="268"/>
        <v>-6.5561693510859431</v>
      </c>
      <c r="L1382">
        <f t="shared" si="263"/>
        <v>19.349633945452268</v>
      </c>
      <c r="M1382" s="3">
        <f t="shared" si="269"/>
        <v>0</v>
      </c>
    </row>
    <row r="1383" spans="4:13" x14ac:dyDescent="0.3">
      <c r="D1383" s="2">
        <f t="shared" si="261"/>
        <v>1381</v>
      </c>
      <c r="E1383" s="3">
        <f t="shared" si="264"/>
        <v>2.7619999999999174</v>
      </c>
      <c r="F1383" s="4">
        <f t="shared" si="271"/>
        <v>0</v>
      </c>
      <c r="G1383" s="3">
        <f t="shared" si="271"/>
        <v>-10</v>
      </c>
      <c r="H1383">
        <f t="shared" si="265"/>
        <v>8.464406800285273</v>
      </c>
      <c r="I1383" s="3">
        <f t="shared" si="266"/>
        <v>-16.20542367792947</v>
      </c>
      <c r="J1383">
        <f t="shared" si="267"/>
        <v>23.37869158238837</v>
      </c>
      <c r="K1383" s="3">
        <f t="shared" si="268"/>
        <v>-6.5885401984418017</v>
      </c>
      <c r="L1383">
        <f t="shared" si="263"/>
        <v>19.349633945452268</v>
      </c>
      <c r="M1383" s="3">
        <f t="shared" si="269"/>
        <v>0</v>
      </c>
    </row>
    <row r="1384" spans="4:13" x14ac:dyDescent="0.3">
      <c r="D1384" s="2">
        <f t="shared" si="261"/>
        <v>1382</v>
      </c>
      <c r="E1384" s="3">
        <f t="shared" si="264"/>
        <v>2.7639999999999172</v>
      </c>
      <c r="F1384" s="4">
        <f t="shared" si="271"/>
        <v>0</v>
      </c>
      <c r="G1384" s="3">
        <f t="shared" si="271"/>
        <v>-10</v>
      </c>
      <c r="H1384">
        <f t="shared" si="265"/>
        <v>8.464406800285273</v>
      </c>
      <c r="I1384" s="3">
        <f t="shared" si="266"/>
        <v>-16.22542367792947</v>
      </c>
      <c r="J1384">
        <f t="shared" si="267"/>
        <v>23.395620395988942</v>
      </c>
      <c r="K1384" s="3">
        <f t="shared" si="268"/>
        <v>-6.6209510457976606</v>
      </c>
      <c r="L1384">
        <f t="shared" si="263"/>
        <v>19.349633945452268</v>
      </c>
      <c r="M1384" s="3">
        <f t="shared" si="269"/>
        <v>0</v>
      </c>
    </row>
    <row r="1385" spans="4:13" x14ac:dyDescent="0.3">
      <c r="D1385" s="2">
        <f t="shared" si="261"/>
        <v>1383</v>
      </c>
      <c r="E1385" s="3">
        <f t="shared" si="264"/>
        <v>2.765999999999917</v>
      </c>
      <c r="F1385" s="4">
        <f t="shared" si="271"/>
        <v>0</v>
      </c>
      <c r="G1385" s="3">
        <f t="shared" si="271"/>
        <v>-10</v>
      </c>
      <c r="H1385">
        <f t="shared" si="265"/>
        <v>8.464406800285273</v>
      </c>
      <c r="I1385" s="3">
        <f t="shared" si="266"/>
        <v>-16.24542367792947</v>
      </c>
      <c r="J1385">
        <f t="shared" si="267"/>
        <v>23.412549209589514</v>
      </c>
      <c r="K1385" s="3">
        <f t="shared" si="268"/>
        <v>-6.6534018931535197</v>
      </c>
      <c r="L1385">
        <f t="shared" si="263"/>
        <v>19.349633945452268</v>
      </c>
      <c r="M1385" s="3">
        <f t="shared" si="269"/>
        <v>0</v>
      </c>
    </row>
    <row r="1386" spans="4:13" x14ac:dyDescent="0.3">
      <c r="D1386" s="2">
        <f t="shared" si="261"/>
        <v>1384</v>
      </c>
      <c r="E1386" s="3">
        <f t="shared" si="264"/>
        <v>2.7679999999999167</v>
      </c>
      <c r="F1386" s="4">
        <f t="shared" si="271"/>
        <v>0</v>
      </c>
      <c r="G1386" s="3">
        <f t="shared" si="271"/>
        <v>-10</v>
      </c>
      <c r="H1386">
        <f t="shared" si="265"/>
        <v>8.464406800285273</v>
      </c>
      <c r="I1386" s="3">
        <f t="shared" si="266"/>
        <v>-16.265423677929469</v>
      </c>
      <c r="J1386">
        <f t="shared" si="267"/>
        <v>23.429478023190086</v>
      </c>
      <c r="K1386" s="3">
        <f t="shared" si="268"/>
        <v>-6.6858927405093791</v>
      </c>
      <c r="L1386">
        <f t="shared" si="263"/>
        <v>19.349633945452268</v>
      </c>
      <c r="M1386" s="3">
        <f t="shared" si="269"/>
        <v>0</v>
      </c>
    </row>
    <row r="1387" spans="4:13" x14ac:dyDescent="0.3">
      <c r="D1387" s="2">
        <f t="shared" si="261"/>
        <v>1385</v>
      </c>
      <c r="E1387" s="3">
        <f t="shared" si="264"/>
        <v>2.7699999999999165</v>
      </c>
      <c r="F1387" s="4">
        <f t="shared" si="271"/>
        <v>0</v>
      </c>
      <c r="G1387" s="3">
        <f t="shared" si="271"/>
        <v>-10</v>
      </c>
      <c r="H1387">
        <f t="shared" si="265"/>
        <v>8.464406800285273</v>
      </c>
      <c r="I1387" s="3">
        <f t="shared" si="266"/>
        <v>-16.285423677929469</v>
      </c>
      <c r="J1387">
        <f t="shared" si="267"/>
        <v>23.446406836790658</v>
      </c>
      <c r="K1387" s="3">
        <f t="shared" si="268"/>
        <v>-6.7184235878652379</v>
      </c>
      <c r="L1387">
        <f t="shared" si="263"/>
        <v>19.349633945452268</v>
      </c>
      <c r="M1387" s="3">
        <f t="shared" si="269"/>
        <v>0</v>
      </c>
    </row>
    <row r="1388" spans="4:13" x14ac:dyDescent="0.3">
      <c r="D1388" s="2">
        <f t="shared" si="261"/>
        <v>1386</v>
      </c>
      <c r="E1388" s="3">
        <f t="shared" si="264"/>
        <v>2.7719999999999163</v>
      </c>
      <c r="F1388" s="4">
        <f t="shared" si="271"/>
        <v>0</v>
      </c>
      <c r="G1388" s="3">
        <f t="shared" si="271"/>
        <v>-10</v>
      </c>
      <c r="H1388">
        <f t="shared" si="265"/>
        <v>8.464406800285273</v>
      </c>
      <c r="I1388" s="3">
        <f t="shared" si="266"/>
        <v>-16.305423677929468</v>
      </c>
      <c r="J1388">
        <f t="shared" si="267"/>
        <v>23.46333565039123</v>
      </c>
      <c r="K1388" s="3">
        <f t="shared" si="268"/>
        <v>-6.7509944352210969</v>
      </c>
      <c r="L1388">
        <f t="shared" si="263"/>
        <v>19.349633945452268</v>
      </c>
      <c r="M1388" s="3">
        <f t="shared" si="269"/>
        <v>0</v>
      </c>
    </row>
    <row r="1389" spans="4:13" x14ac:dyDescent="0.3">
      <c r="D1389" s="2">
        <f t="shared" si="261"/>
        <v>1387</v>
      </c>
      <c r="E1389" s="3">
        <f t="shared" si="264"/>
        <v>2.7739999999999161</v>
      </c>
      <c r="F1389" s="4">
        <f t="shared" si="271"/>
        <v>0</v>
      </c>
      <c r="G1389" s="3">
        <f t="shared" si="271"/>
        <v>-10</v>
      </c>
      <c r="H1389">
        <f t="shared" si="265"/>
        <v>8.464406800285273</v>
      </c>
      <c r="I1389" s="3">
        <f t="shared" si="266"/>
        <v>-16.325423677929468</v>
      </c>
      <c r="J1389">
        <f t="shared" si="267"/>
        <v>23.480264463991801</v>
      </c>
      <c r="K1389" s="3">
        <f t="shared" si="268"/>
        <v>-6.7836052825769562</v>
      </c>
      <c r="L1389">
        <f t="shared" si="263"/>
        <v>19.349633945452268</v>
      </c>
      <c r="M1389" s="3">
        <f t="shared" si="269"/>
        <v>0</v>
      </c>
    </row>
    <row r="1390" spans="4:13" x14ac:dyDescent="0.3">
      <c r="D1390" s="2">
        <f t="shared" si="261"/>
        <v>1388</v>
      </c>
      <c r="E1390" s="3">
        <f t="shared" si="264"/>
        <v>2.7759999999999159</v>
      </c>
      <c r="F1390" s="4">
        <f t="shared" si="271"/>
        <v>0</v>
      </c>
      <c r="G1390" s="3">
        <f t="shared" si="271"/>
        <v>-10</v>
      </c>
      <c r="H1390">
        <f t="shared" si="265"/>
        <v>8.464406800285273</v>
      </c>
      <c r="I1390" s="3">
        <f t="shared" si="266"/>
        <v>-16.345423677929467</v>
      </c>
      <c r="J1390">
        <f t="shared" si="267"/>
        <v>23.497193277592373</v>
      </c>
      <c r="K1390" s="3">
        <f t="shared" si="268"/>
        <v>-6.8162561299328148</v>
      </c>
      <c r="L1390">
        <f t="shared" si="263"/>
        <v>19.349633945452268</v>
      </c>
      <c r="M1390" s="3">
        <f t="shared" si="269"/>
        <v>0</v>
      </c>
    </row>
    <row r="1391" spans="4:13" x14ac:dyDescent="0.3">
      <c r="D1391" s="2">
        <f t="shared" si="261"/>
        <v>1389</v>
      </c>
      <c r="E1391" s="3">
        <f t="shared" si="264"/>
        <v>2.7779999999999156</v>
      </c>
      <c r="F1391" s="4">
        <f t="shared" si="271"/>
        <v>0</v>
      </c>
      <c r="G1391" s="3">
        <f t="shared" si="271"/>
        <v>-10</v>
      </c>
      <c r="H1391">
        <f t="shared" si="265"/>
        <v>8.464406800285273</v>
      </c>
      <c r="I1391" s="3">
        <f t="shared" si="266"/>
        <v>-16.365423677929467</v>
      </c>
      <c r="J1391">
        <f t="shared" si="267"/>
        <v>23.514122091192945</v>
      </c>
      <c r="K1391" s="3">
        <f t="shared" si="268"/>
        <v>-6.8489469772886737</v>
      </c>
      <c r="L1391">
        <f t="shared" si="263"/>
        <v>19.349633945452268</v>
      </c>
      <c r="M1391" s="3">
        <f t="shared" si="269"/>
        <v>0</v>
      </c>
    </row>
    <row r="1392" spans="4:13" x14ac:dyDescent="0.3">
      <c r="D1392" s="2">
        <f t="shared" si="261"/>
        <v>1390</v>
      </c>
      <c r="E1392" s="3">
        <f t="shared" si="264"/>
        <v>2.7799999999999154</v>
      </c>
      <c r="F1392" s="4">
        <f t="shared" si="271"/>
        <v>0</v>
      </c>
      <c r="G1392" s="3">
        <f t="shared" si="271"/>
        <v>-10</v>
      </c>
      <c r="H1392">
        <f t="shared" si="265"/>
        <v>8.464406800285273</v>
      </c>
      <c r="I1392" s="3">
        <f t="shared" si="266"/>
        <v>-16.385423677929467</v>
      </c>
      <c r="J1392">
        <f t="shared" si="267"/>
        <v>23.531050904793517</v>
      </c>
      <c r="K1392" s="3">
        <f t="shared" si="268"/>
        <v>-6.8816778246445329</v>
      </c>
      <c r="L1392">
        <f t="shared" si="263"/>
        <v>19.349633945452268</v>
      </c>
      <c r="M1392" s="3">
        <f t="shared" si="269"/>
        <v>0</v>
      </c>
    </row>
    <row r="1393" spans="4:13" x14ac:dyDescent="0.3">
      <c r="D1393" s="2">
        <f t="shared" si="261"/>
        <v>1391</v>
      </c>
      <c r="E1393" s="3">
        <f t="shared" si="264"/>
        <v>2.7819999999999152</v>
      </c>
      <c r="F1393" s="4">
        <f t="shared" si="271"/>
        <v>0</v>
      </c>
      <c r="G1393" s="3">
        <f t="shared" si="271"/>
        <v>-10</v>
      </c>
      <c r="H1393">
        <f t="shared" si="265"/>
        <v>8.464406800285273</v>
      </c>
      <c r="I1393" s="3">
        <f t="shared" si="266"/>
        <v>-16.405423677929466</v>
      </c>
      <c r="J1393">
        <f t="shared" si="267"/>
        <v>23.547979718394089</v>
      </c>
      <c r="K1393" s="3">
        <f t="shared" si="268"/>
        <v>-6.9144486720003915</v>
      </c>
      <c r="L1393">
        <f t="shared" si="263"/>
        <v>19.349633945452268</v>
      </c>
      <c r="M1393" s="3">
        <f t="shared" si="269"/>
        <v>0</v>
      </c>
    </row>
    <row r="1394" spans="4:13" x14ac:dyDescent="0.3">
      <c r="D1394" s="2">
        <f t="shared" si="261"/>
        <v>1392</v>
      </c>
      <c r="E1394" s="3">
        <f t="shared" si="264"/>
        <v>2.783999999999915</v>
      </c>
      <c r="F1394" s="4">
        <f t="shared" si="271"/>
        <v>0</v>
      </c>
      <c r="G1394" s="3">
        <f t="shared" si="271"/>
        <v>-10</v>
      </c>
      <c r="H1394">
        <f t="shared" si="265"/>
        <v>8.464406800285273</v>
      </c>
      <c r="I1394" s="3">
        <f t="shared" si="266"/>
        <v>-16.425423677929466</v>
      </c>
      <c r="J1394">
        <f t="shared" si="267"/>
        <v>23.564908531994661</v>
      </c>
      <c r="K1394" s="3">
        <f t="shared" si="268"/>
        <v>-6.9472595193562503</v>
      </c>
      <c r="L1394">
        <f t="shared" si="263"/>
        <v>19.349633945452268</v>
      </c>
      <c r="M1394" s="3">
        <f t="shared" si="269"/>
        <v>0</v>
      </c>
    </row>
    <row r="1395" spans="4:13" x14ac:dyDescent="0.3">
      <c r="D1395" s="2">
        <f t="shared" si="261"/>
        <v>1393</v>
      </c>
      <c r="E1395" s="3">
        <f t="shared" si="264"/>
        <v>2.7859999999999148</v>
      </c>
      <c r="F1395" s="4">
        <f t="shared" si="271"/>
        <v>0</v>
      </c>
      <c r="G1395" s="3">
        <f t="shared" si="271"/>
        <v>-10</v>
      </c>
      <c r="H1395">
        <f t="shared" si="265"/>
        <v>8.464406800285273</v>
      </c>
      <c r="I1395" s="3">
        <f t="shared" si="266"/>
        <v>-16.445423677929465</v>
      </c>
      <c r="J1395">
        <f t="shared" si="267"/>
        <v>23.581837345595233</v>
      </c>
      <c r="K1395" s="3">
        <f t="shared" si="268"/>
        <v>-6.9801103667121094</v>
      </c>
      <c r="L1395">
        <f t="shared" si="263"/>
        <v>19.349633945452268</v>
      </c>
      <c r="M1395" s="3">
        <f t="shared" si="269"/>
        <v>0</v>
      </c>
    </row>
    <row r="1396" spans="4:13" x14ac:dyDescent="0.3">
      <c r="D1396" s="2">
        <f t="shared" si="261"/>
        <v>1394</v>
      </c>
      <c r="E1396" s="3">
        <f t="shared" si="264"/>
        <v>2.7879999999999145</v>
      </c>
      <c r="F1396" s="4">
        <f t="shared" ref="F1396:G1411" si="272">F1395</f>
        <v>0</v>
      </c>
      <c r="G1396" s="3">
        <f t="shared" si="272"/>
        <v>-10</v>
      </c>
      <c r="H1396">
        <f t="shared" si="265"/>
        <v>8.464406800285273</v>
      </c>
      <c r="I1396" s="3">
        <f t="shared" si="266"/>
        <v>-16.465423677929465</v>
      </c>
      <c r="J1396">
        <f t="shared" si="267"/>
        <v>23.598766159195804</v>
      </c>
      <c r="K1396" s="3">
        <f t="shared" si="268"/>
        <v>-7.0130012140679687</v>
      </c>
      <c r="L1396">
        <f t="shared" si="263"/>
        <v>19.349633945452268</v>
      </c>
      <c r="M1396" s="3">
        <f t="shared" si="269"/>
        <v>0</v>
      </c>
    </row>
    <row r="1397" spans="4:13" x14ac:dyDescent="0.3">
      <c r="D1397" s="2">
        <f t="shared" si="261"/>
        <v>1395</v>
      </c>
      <c r="E1397" s="3">
        <f t="shared" si="264"/>
        <v>2.7899999999999143</v>
      </c>
      <c r="F1397" s="4">
        <f t="shared" si="272"/>
        <v>0</v>
      </c>
      <c r="G1397" s="3">
        <f t="shared" si="272"/>
        <v>-10</v>
      </c>
      <c r="H1397">
        <f t="shared" si="265"/>
        <v>8.464406800285273</v>
      </c>
      <c r="I1397" s="3">
        <f t="shared" si="266"/>
        <v>-16.485423677929465</v>
      </c>
      <c r="J1397">
        <f t="shared" si="267"/>
        <v>23.615694972796376</v>
      </c>
      <c r="K1397" s="3">
        <f t="shared" si="268"/>
        <v>-7.0459320614238274</v>
      </c>
      <c r="L1397">
        <f t="shared" si="263"/>
        <v>19.349633945452268</v>
      </c>
      <c r="M1397" s="3">
        <f t="shared" si="269"/>
        <v>0</v>
      </c>
    </row>
    <row r="1398" spans="4:13" x14ac:dyDescent="0.3">
      <c r="D1398" s="2">
        <f t="shared" si="261"/>
        <v>1396</v>
      </c>
      <c r="E1398" s="3">
        <f t="shared" si="264"/>
        <v>2.7919999999999141</v>
      </c>
      <c r="F1398" s="4">
        <f t="shared" si="272"/>
        <v>0</v>
      </c>
      <c r="G1398" s="3">
        <f t="shared" si="272"/>
        <v>-10</v>
      </c>
      <c r="H1398">
        <f t="shared" si="265"/>
        <v>8.464406800285273</v>
      </c>
      <c r="I1398" s="3">
        <f t="shared" si="266"/>
        <v>-16.505423677929464</v>
      </c>
      <c r="J1398">
        <f t="shared" si="267"/>
        <v>23.632623786396948</v>
      </c>
      <c r="K1398" s="3">
        <f t="shared" si="268"/>
        <v>-7.0789029087796864</v>
      </c>
      <c r="L1398">
        <f t="shared" si="263"/>
        <v>19.349633945452268</v>
      </c>
      <c r="M1398" s="3">
        <f t="shared" si="269"/>
        <v>0</v>
      </c>
    </row>
    <row r="1399" spans="4:13" x14ac:dyDescent="0.3">
      <c r="D1399" s="2">
        <f t="shared" si="261"/>
        <v>1397</v>
      </c>
      <c r="E1399" s="3">
        <f t="shared" si="264"/>
        <v>2.7939999999999139</v>
      </c>
      <c r="F1399" s="4">
        <f t="shared" si="272"/>
        <v>0</v>
      </c>
      <c r="G1399" s="3">
        <f t="shared" si="272"/>
        <v>-10</v>
      </c>
      <c r="H1399">
        <f t="shared" si="265"/>
        <v>8.464406800285273</v>
      </c>
      <c r="I1399" s="3">
        <f t="shared" si="266"/>
        <v>-16.525423677929464</v>
      </c>
      <c r="J1399">
        <f t="shared" si="267"/>
        <v>23.64955259999752</v>
      </c>
      <c r="K1399" s="3">
        <f t="shared" si="268"/>
        <v>-7.1119137561355457</v>
      </c>
      <c r="L1399">
        <f t="shared" si="263"/>
        <v>19.349633945452268</v>
      </c>
      <c r="M1399" s="3">
        <f t="shared" si="269"/>
        <v>0</v>
      </c>
    </row>
    <row r="1400" spans="4:13" x14ac:dyDescent="0.3">
      <c r="D1400" s="2">
        <f t="shared" si="261"/>
        <v>1398</v>
      </c>
      <c r="E1400" s="3">
        <f t="shared" si="264"/>
        <v>2.7959999999999137</v>
      </c>
      <c r="F1400" s="4">
        <f t="shared" si="272"/>
        <v>0</v>
      </c>
      <c r="G1400" s="3">
        <f t="shared" si="272"/>
        <v>-10</v>
      </c>
      <c r="H1400">
        <f t="shared" si="265"/>
        <v>8.464406800285273</v>
      </c>
      <c r="I1400" s="3">
        <f t="shared" si="266"/>
        <v>-16.545423677929463</v>
      </c>
      <c r="J1400">
        <f t="shared" si="267"/>
        <v>23.666481413598092</v>
      </c>
      <c r="K1400" s="3">
        <f t="shared" si="268"/>
        <v>-7.1449646034914043</v>
      </c>
      <c r="L1400">
        <f t="shared" si="263"/>
        <v>19.349633945452268</v>
      </c>
      <c r="M1400" s="3">
        <f t="shared" si="269"/>
        <v>0</v>
      </c>
    </row>
    <row r="1401" spans="4:13" x14ac:dyDescent="0.3">
      <c r="D1401" s="2">
        <f t="shared" si="261"/>
        <v>1399</v>
      </c>
      <c r="E1401" s="3">
        <f t="shared" si="264"/>
        <v>2.7979999999999134</v>
      </c>
      <c r="F1401" s="4">
        <f t="shared" si="272"/>
        <v>0</v>
      </c>
      <c r="G1401" s="3">
        <f t="shared" si="272"/>
        <v>-10</v>
      </c>
      <c r="H1401">
        <f t="shared" si="265"/>
        <v>8.464406800285273</v>
      </c>
      <c r="I1401" s="3">
        <f t="shared" si="266"/>
        <v>-16.565423677929463</v>
      </c>
      <c r="J1401">
        <f t="shared" si="267"/>
        <v>23.683410227198664</v>
      </c>
      <c r="K1401" s="3">
        <f t="shared" si="268"/>
        <v>-7.1780554508472632</v>
      </c>
      <c r="L1401">
        <f t="shared" si="263"/>
        <v>19.349633945452268</v>
      </c>
      <c r="M1401" s="3">
        <f t="shared" si="269"/>
        <v>0</v>
      </c>
    </row>
    <row r="1402" spans="4:13" x14ac:dyDescent="0.3">
      <c r="D1402" s="2">
        <f t="shared" si="261"/>
        <v>1400</v>
      </c>
      <c r="E1402" s="3">
        <f t="shared" si="264"/>
        <v>2.7999999999999132</v>
      </c>
      <c r="F1402" s="4">
        <f t="shared" si="272"/>
        <v>0</v>
      </c>
      <c r="G1402" s="3">
        <f t="shared" si="272"/>
        <v>-10</v>
      </c>
      <c r="H1402">
        <f t="shared" si="265"/>
        <v>8.464406800285273</v>
      </c>
      <c r="I1402" s="3">
        <f t="shared" si="266"/>
        <v>-16.585423677929462</v>
      </c>
      <c r="J1402">
        <f t="shared" si="267"/>
        <v>23.700339040799236</v>
      </c>
      <c r="K1402" s="3">
        <f t="shared" si="268"/>
        <v>-7.2111862982031223</v>
      </c>
      <c r="L1402">
        <f t="shared" si="263"/>
        <v>19.349633945452268</v>
      </c>
      <c r="M1402" s="3">
        <f t="shared" si="269"/>
        <v>0</v>
      </c>
    </row>
    <row r="1403" spans="4:13" x14ac:dyDescent="0.3">
      <c r="D1403" s="2">
        <f t="shared" si="261"/>
        <v>1401</v>
      </c>
      <c r="E1403" s="3">
        <f t="shared" si="264"/>
        <v>2.801999999999913</v>
      </c>
      <c r="F1403" s="4">
        <f t="shared" si="272"/>
        <v>0</v>
      </c>
      <c r="G1403" s="3">
        <f t="shared" si="272"/>
        <v>-10</v>
      </c>
      <c r="H1403">
        <f t="shared" si="265"/>
        <v>8.464406800285273</v>
      </c>
      <c r="I1403" s="3">
        <f t="shared" si="266"/>
        <v>-16.605423677929462</v>
      </c>
      <c r="J1403">
        <f t="shared" si="267"/>
        <v>23.717267854399807</v>
      </c>
      <c r="K1403" s="3">
        <f t="shared" si="268"/>
        <v>-7.2443571455589808</v>
      </c>
      <c r="L1403">
        <f t="shared" si="263"/>
        <v>19.349633945452268</v>
      </c>
      <c r="M1403" s="3">
        <f t="shared" si="269"/>
        <v>0</v>
      </c>
    </row>
    <row r="1404" spans="4:13" x14ac:dyDescent="0.3">
      <c r="D1404" s="2">
        <f t="shared" si="261"/>
        <v>1402</v>
      </c>
      <c r="E1404" s="3">
        <f t="shared" si="264"/>
        <v>2.8039999999999128</v>
      </c>
      <c r="F1404" s="4">
        <f t="shared" si="272"/>
        <v>0</v>
      </c>
      <c r="G1404" s="3">
        <f t="shared" si="272"/>
        <v>-10</v>
      </c>
      <c r="H1404">
        <f t="shared" si="265"/>
        <v>8.464406800285273</v>
      </c>
      <c r="I1404" s="3">
        <f t="shared" si="266"/>
        <v>-16.625423677929462</v>
      </c>
      <c r="J1404">
        <f t="shared" si="267"/>
        <v>23.734196668000379</v>
      </c>
      <c r="K1404" s="3">
        <f t="shared" si="268"/>
        <v>-7.2775679929148396</v>
      </c>
      <c r="L1404">
        <f t="shared" si="263"/>
        <v>19.349633945452268</v>
      </c>
      <c r="M1404" s="3">
        <f t="shared" si="269"/>
        <v>0</v>
      </c>
    </row>
    <row r="1405" spans="4:13" x14ac:dyDescent="0.3">
      <c r="D1405" s="2">
        <f t="shared" si="261"/>
        <v>1403</v>
      </c>
      <c r="E1405" s="3">
        <f t="shared" si="264"/>
        <v>2.8059999999999126</v>
      </c>
      <c r="F1405" s="4">
        <f t="shared" si="272"/>
        <v>0</v>
      </c>
      <c r="G1405" s="3">
        <f t="shared" si="272"/>
        <v>-10</v>
      </c>
      <c r="H1405">
        <f t="shared" si="265"/>
        <v>8.464406800285273</v>
      </c>
      <c r="I1405" s="3">
        <f t="shared" si="266"/>
        <v>-16.645423677929461</v>
      </c>
      <c r="J1405">
        <f t="shared" si="267"/>
        <v>23.751125481600951</v>
      </c>
      <c r="K1405" s="3">
        <f t="shared" si="268"/>
        <v>-7.3108188402706986</v>
      </c>
      <c r="L1405">
        <f t="shared" si="263"/>
        <v>19.349633945452268</v>
      </c>
      <c r="M1405" s="3">
        <f t="shared" si="269"/>
        <v>0</v>
      </c>
    </row>
    <row r="1406" spans="4:13" x14ac:dyDescent="0.3">
      <c r="D1406" s="2">
        <f t="shared" si="261"/>
        <v>1404</v>
      </c>
      <c r="E1406" s="3">
        <f t="shared" si="264"/>
        <v>2.8079999999999123</v>
      </c>
      <c r="F1406" s="4">
        <f t="shared" si="272"/>
        <v>0</v>
      </c>
      <c r="G1406" s="3">
        <f t="shared" si="272"/>
        <v>-10</v>
      </c>
      <c r="H1406">
        <f t="shared" si="265"/>
        <v>8.464406800285273</v>
      </c>
      <c r="I1406" s="3">
        <f t="shared" si="266"/>
        <v>-16.665423677929461</v>
      </c>
      <c r="J1406">
        <f t="shared" si="267"/>
        <v>23.768054295201523</v>
      </c>
      <c r="K1406" s="3">
        <f t="shared" si="268"/>
        <v>-7.3441096876265579</v>
      </c>
      <c r="L1406">
        <f t="shared" si="263"/>
        <v>19.349633945452268</v>
      </c>
      <c r="M1406" s="3">
        <f t="shared" si="269"/>
        <v>0</v>
      </c>
    </row>
    <row r="1407" spans="4:13" x14ac:dyDescent="0.3">
      <c r="D1407" s="2">
        <f t="shared" si="261"/>
        <v>1405</v>
      </c>
      <c r="E1407" s="3">
        <f t="shared" si="264"/>
        <v>2.8099999999999121</v>
      </c>
      <c r="F1407" s="4">
        <f t="shared" si="272"/>
        <v>0</v>
      </c>
      <c r="G1407" s="3">
        <f t="shared" si="272"/>
        <v>-10</v>
      </c>
      <c r="H1407">
        <f t="shared" si="265"/>
        <v>8.464406800285273</v>
      </c>
      <c r="I1407" s="3">
        <f t="shared" si="266"/>
        <v>-16.68542367792946</v>
      </c>
      <c r="J1407">
        <f t="shared" si="267"/>
        <v>23.784983108802095</v>
      </c>
      <c r="K1407" s="3">
        <f t="shared" si="268"/>
        <v>-7.3774405349824166</v>
      </c>
      <c r="L1407">
        <f t="shared" si="263"/>
        <v>19.349633945452268</v>
      </c>
      <c r="M1407" s="3">
        <f t="shared" si="269"/>
        <v>0</v>
      </c>
    </row>
    <row r="1408" spans="4:13" x14ac:dyDescent="0.3">
      <c r="D1408" s="2">
        <f t="shared" si="261"/>
        <v>1406</v>
      </c>
      <c r="E1408" s="3">
        <f t="shared" si="264"/>
        <v>2.8119999999999119</v>
      </c>
      <c r="F1408" s="4">
        <f t="shared" si="272"/>
        <v>0</v>
      </c>
      <c r="G1408" s="3">
        <f t="shared" si="272"/>
        <v>-10</v>
      </c>
      <c r="H1408">
        <f t="shared" si="265"/>
        <v>8.464406800285273</v>
      </c>
      <c r="I1408" s="3">
        <f t="shared" si="266"/>
        <v>-16.70542367792946</v>
      </c>
      <c r="J1408">
        <f t="shared" si="267"/>
        <v>23.801911922402667</v>
      </c>
      <c r="K1408" s="3">
        <f t="shared" si="268"/>
        <v>-7.4108113823382755</v>
      </c>
      <c r="L1408">
        <f t="shared" si="263"/>
        <v>19.349633945452268</v>
      </c>
      <c r="M1408" s="3">
        <f t="shared" si="269"/>
        <v>0</v>
      </c>
    </row>
    <row r="1409" spans="4:13" x14ac:dyDescent="0.3">
      <c r="D1409" s="2">
        <f t="shared" si="261"/>
        <v>1407</v>
      </c>
      <c r="E1409" s="3">
        <f t="shared" si="264"/>
        <v>2.8139999999999117</v>
      </c>
      <c r="F1409" s="4">
        <f t="shared" si="272"/>
        <v>0</v>
      </c>
      <c r="G1409" s="3">
        <f t="shared" si="272"/>
        <v>-10</v>
      </c>
      <c r="H1409">
        <f t="shared" si="265"/>
        <v>8.464406800285273</v>
      </c>
      <c r="I1409" s="3">
        <f t="shared" si="266"/>
        <v>-16.725423677929459</v>
      </c>
      <c r="J1409">
        <f t="shared" si="267"/>
        <v>23.818840736003239</v>
      </c>
      <c r="K1409" s="3">
        <f t="shared" si="268"/>
        <v>-7.4442222296941347</v>
      </c>
      <c r="L1409">
        <f t="shared" si="263"/>
        <v>19.349633945452268</v>
      </c>
      <c r="M1409" s="3">
        <f t="shared" si="269"/>
        <v>0</v>
      </c>
    </row>
    <row r="1410" spans="4:13" x14ac:dyDescent="0.3">
      <c r="D1410" s="2">
        <f t="shared" si="261"/>
        <v>1408</v>
      </c>
      <c r="E1410" s="3">
        <f t="shared" si="264"/>
        <v>2.8159999999999115</v>
      </c>
      <c r="F1410" s="4">
        <f t="shared" si="272"/>
        <v>0</v>
      </c>
      <c r="G1410" s="3">
        <f t="shared" si="272"/>
        <v>-10</v>
      </c>
      <c r="H1410">
        <f t="shared" si="265"/>
        <v>8.464406800285273</v>
      </c>
      <c r="I1410" s="3">
        <f t="shared" si="266"/>
        <v>-16.745423677929459</v>
      </c>
      <c r="J1410">
        <f t="shared" si="267"/>
        <v>23.83576954960381</v>
      </c>
      <c r="K1410" s="3">
        <f t="shared" si="268"/>
        <v>-7.4776730770499933</v>
      </c>
      <c r="L1410">
        <f t="shared" si="263"/>
        <v>19.349633945452268</v>
      </c>
      <c r="M1410" s="3">
        <f t="shared" si="269"/>
        <v>0</v>
      </c>
    </row>
    <row r="1411" spans="4:13" x14ac:dyDescent="0.3">
      <c r="D1411" s="2">
        <f t="shared" si="261"/>
        <v>1409</v>
      </c>
      <c r="E1411" s="3">
        <f t="shared" si="264"/>
        <v>2.8179999999999112</v>
      </c>
      <c r="F1411" s="4">
        <f t="shared" si="272"/>
        <v>0</v>
      </c>
      <c r="G1411" s="3">
        <f t="shared" si="272"/>
        <v>-10</v>
      </c>
      <c r="H1411">
        <f t="shared" si="265"/>
        <v>8.464406800285273</v>
      </c>
      <c r="I1411" s="3">
        <f t="shared" si="266"/>
        <v>-16.765423677929459</v>
      </c>
      <c r="J1411">
        <f t="shared" si="267"/>
        <v>23.852698363204382</v>
      </c>
      <c r="K1411" s="3">
        <f t="shared" si="268"/>
        <v>-7.5111639244058521</v>
      </c>
      <c r="L1411">
        <f t="shared" si="263"/>
        <v>19.349633945452268</v>
      </c>
      <c r="M1411" s="3">
        <f t="shared" si="269"/>
        <v>0</v>
      </c>
    </row>
    <row r="1412" spans="4:13" x14ac:dyDescent="0.3">
      <c r="D1412" s="2">
        <f t="shared" ref="D1412:D1475" si="273">D1411+1</f>
        <v>1410</v>
      </c>
      <c r="E1412" s="3">
        <f t="shared" si="264"/>
        <v>2.819999999999911</v>
      </c>
      <c r="F1412" s="4">
        <f t="shared" ref="F1412:G1427" si="274">F1411</f>
        <v>0</v>
      </c>
      <c r="G1412" s="3">
        <f t="shared" si="274"/>
        <v>-10</v>
      </c>
      <c r="H1412">
        <f t="shared" si="265"/>
        <v>8.464406800285273</v>
      </c>
      <c r="I1412" s="3">
        <f t="shared" si="266"/>
        <v>-16.785423677929458</v>
      </c>
      <c r="J1412">
        <f t="shared" si="267"/>
        <v>23.869627176804954</v>
      </c>
      <c r="K1412" s="3">
        <f t="shared" si="268"/>
        <v>-7.5446947717617112</v>
      </c>
      <c r="L1412">
        <f t="shared" ref="L1412:L1475" si="275">IF(K1411&gt;=0,J1412,L1411)</f>
        <v>19.349633945452268</v>
      </c>
      <c r="M1412" s="3">
        <f t="shared" si="269"/>
        <v>0</v>
      </c>
    </row>
    <row r="1413" spans="4:13" x14ac:dyDescent="0.3">
      <c r="D1413" s="2">
        <f t="shared" si="273"/>
        <v>1411</v>
      </c>
      <c r="E1413" s="3">
        <f t="shared" si="264"/>
        <v>2.8219999999999108</v>
      </c>
      <c r="F1413" s="4">
        <f t="shared" si="274"/>
        <v>0</v>
      </c>
      <c r="G1413" s="3">
        <f t="shared" si="274"/>
        <v>-10</v>
      </c>
      <c r="H1413">
        <f t="shared" si="265"/>
        <v>8.464406800285273</v>
      </c>
      <c r="I1413" s="3">
        <f t="shared" si="266"/>
        <v>-16.805423677929458</v>
      </c>
      <c r="J1413">
        <f t="shared" si="267"/>
        <v>23.886555990405526</v>
      </c>
      <c r="K1413" s="3">
        <f t="shared" si="268"/>
        <v>-7.5782656191175706</v>
      </c>
      <c r="L1413">
        <f t="shared" si="275"/>
        <v>19.349633945452268</v>
      </c>
      <c r="M1413" s="3">
        <f t="shared" si="269"/>
        <v>0</v>
      </c>
    </row>
    <row r="1414" spans="4:13" x14ac:dyDescent="0.3">
      <c r="D1414" s="2">
        <f t="shared" si="273"/>
        <v>1412</v>
      </c>
      <c r="E1414" s="3">
        <f t="shared" ref="E1414:E1477" si="276">E1413+_dt</f>
        <v>2.8239999999999106</v>
      </c>
      <c r="F1414" s="4">
        <f t="shared" si="274"/>
        <v>0</v>
      </c>
      <c r="G1414" s="3">
        <f t="shared" si="274"/>
        <v>-10</v>
      </c>
      <c r="H1414">
        <f t="shared" ref="H1414:H1477" si="277">H1413+_dt*F1413</f>
        <v>8.464406800285273</v>
      </c>
      <c r="I1414" s="3">
        <f t="shared" ref="I1414:I1477" si="278">I1413+_dt*G1413</f>
        <v>-16.825423677929457</v>
      </c>
      <c r="J1414">
        <f t="shared" ref="J1414:J1477" si="279">J1413+_dt*H1413</f>
        <v>23.903484804006098</v>
      </c>
      <c r="K1414" s="3">
        <f t="shared" ref="K1414:K1477" si="280">K1413+_dt*I1413</f>
        <v>-7.6118764664734293</v>
      </c>
      <c r="L1414">
        <f t="shared" si="275"/>
        <v>19.349633945452268</v>
      </c>
      <c r="M1414" s="3">
        <f t="shared" si="269"/>
        <v>0</v>
      </c>
    </row>
    <row r="1415" spans="4:13" x14ac:dyDescent="0.3">
      <c r="D1415" s="2">
        <f t="shared" si="273"/>
        <v>1413</v>
      </c>
      <c r="E1415" s="3">
        <f t="shared" si="276"/>
        <v>2.8259999999999104</v>
      </c>
      <c r="F1415" s="4">
        <f t="shared" si="274"/>
        <v>0</v>
      </c>
      <c r="G1415" s="3">
        <f t="shared" si="274"/>
        <v>-10</v>
      </c>
      <c r="H1415">
        <f t="shared" si="277"/>
        <v>8.464406800285273</v>
      </c>
      <c r="I1415" s="3">
        <f t="shared" si="278"/>
        <v>-16.845423677929457</v>
      </c>
      <c r="J1415">
        <f t="shared" si="279"/>
        <v>23.92041361760667</v>
      </c>
      <c r="K1415" s="3">
        <f t="shared" si="280"/>
        <v>-7.6455273138292883</v>
      </c>
      <c r="L1415">
        <f t="shared" si="275"/>
        <v>19.349633945452268</v>
      </c>
      <c r="M1415" s="3">
        <f t="shared" ref="M1415:M1478" si="281">MAX(0,K1415)</f>
        <v>0</v>
      </c>
    </row>
    <row r="1416" spans="4:13" x14ac:dyDescent="0.3">
      <c r="D1416" s="2">
        <f t="shared" si="273"/>
        <v>1414</v>
      </c>
      <c r="E1416" s="3">
        <f t="shared" si="276"/>
        <v>2.8279999999999101</v>
      </c>
      <c r="F1416" s="4">
        <f t="shared" si="274"/>
        <v>0</v>
      </c>
      <c r="G1416" s="3">
        <f t="shared" si="274"/>
        <v>-10</v>
      </c>
      <c r="H1416">
        <f t="shared" si="277"/>
        <v>8.464406800285273</v>
      </c>
      <c r="I1416" s="3">
        <f t="shared" si="278"/>
        <v>-16.865423677929456</v>
      </c>
      <c r="J1416">
        <f t="shared" si="279"/>
        <v>23.937342431207242</v>
      </c>
      <c r="K1416" s="3">
        <f t="shared" si="280"/>
        <v>-7.6792181611851476</v>
      </c>
      <c r="L1416">
        <f t="shared" si="275"/>
        <v>19.349633945452268</v>
      </c>
      <c r="M1416" s="3">
        <f t="shared" si="281"/>
        <v>0</v>
      </c>
    </row>
    <row r="1417" spans="4:13" x14ac:dyDescent="0.3">
      <c r="D1417" s="2">
        <f t="shared" si="273"/>
        <v>1415</v>
      </c>
      <c r="E1417" s="3">
        <f t="shared" si="276"/>
        <v>2.8299999999999099</v>
      </c>
      <c r="F1417" s="4">
        <f t="shared" si="274"/>
        <v>0</v>
      </c>
      <c r="G1417" s="3">
        <f t="shared" si="274"/>
        <v>-10</v>
      </c>
      <c r="H1417">
        <f t="shared" si="277"/>
        <v>8.464406800285273</v>
      </c>
      <c r="I1417" s="3">
        <f t="shared" si="278"/>
        <v>-16.885423677929456</v>
      </c>
      <c r="J1417">
        <f t="shared" si="279"/>
        <v>23.954271244807813</v>
      </c>
      <c r="K1417" s="3">
        <f t="shared" si="280"/>
        <v>-7.7129490085410062</v>
      </c>
      <c r="L1417">
        <f t="shared" si="275"/>
        <v>19.349633945452268</v>
      </c>
      <c r="M1417" s="3">
        <f t="shared" si="281"/>
        <v>0</v>
      </c>
    </row>
    <row r="1418" spans="4:13" x14ac:dyDescent="0.3">
      <c r="D1418" s="2">
        <f t="shared" si="273"/>
        <v>1416</v>
      </c>
      <c r="E1418" s="3">
        <f t="shared" si="276"/>
        <v>2.8319999999999097</v>
      </c>
      <c r="F1418" s="4">
        <f t="shared" si="274"/>
        <v>0</v>
      </c>
      <c r="G1418" s="3">
        <f t="shared" si="274"/>
        <v>-10</v>
      </c>
      <c r="H1418">
        <f t="shared" si="277"/>
        <v>8.464406800285273</v>
      </c>
      <c r="I1418" s="3">
        <f t="shared" si="278"/>
        <v>-16.905423677929456</v>
      </c>
      <c r="J1418">
        <f t="shared" si="279"/>
        <v>23.971200058408385</v>
      </c>
      <c r="K1418" s="3">
        <f t="shared" si="280"/>
        <v>-7.7467198558968651</v>
      </c>
      <c r="L1418">
        <f t="shared" si="275"/>
        <v>19.349633945452268</v>
      </c>
      <c r="M1418" s="3">
        <f t="shared" si="281"/>
        <v>0</v>
      </c>
    </row>
    <row r="1419" spans="4:13" x14ac:dyDescent="0.3">
      <c r="D1419" s="2">
        <f t="shared" si="273"/>
        <v>1417</v>
      </c>
      <c r="E1419" s="3">
        <f t="shared" si="276"/>
        <v>2.8339999999999095</v>
      </c>
      <c r="F1419" s="4">
        <f t="shared" si="274"/>
        <v>0</v>
      </c>
      <c r="G1419" s="3">
        <f t="shared" si="274"/>
        <v>-10</v>
      </c>
      <c r="H1419">
        <f t="shared" si="277"/>
        <v>8.464406800285273</v>
      </c>
      <c r="I1419" s="3">
        <f t="shared" si="278"/>
        <v>-16.925423677929455</v>
      </c>
      <c r="J1419">
        <f t="shared" si="279"/>
        <v>23.988128872008957</v>
      </c>
      <c r="K1419" s="3">
        <f t="shared" si="280"/>
        <v>-7.7805307032527242</v>
      </c>
      <c r="L1419">
        <f t="shared" si="275"/>
        <v>19.349633945452268</v>
      </c>
      <c r="M1419" s="3">
        <f t="shared" si="281"/>
        <v>0</v>
      </c>
    </row>
    <row r="1420" spans="4:13" x14ac:dyDescent="0.3">
      <c r="D1420" s="2">
        <f t="shared" si="273"/>
        <v>1418</v>
      </c>
      <c r="E1420" s="3">
        <f t="shared" si="276"/>
        <v>2.8359999999999093</v>
      </c>
      <c r="F1420" s="4">
        <f t="shared" si="274"/>
        <v>0</v>
      </c>
      <c r="G1420" s="3">
        <f t="shared" si="274"/>
        <v>-10</v>
      </c>
      <c r="H1420">
        <f t="shared" si="277"/>
        <v>8.464406800285273</v>
      </c>
      <c r="I1420" s="3">
        <f t="shared" si="278"/>
        <v>-16.945423677929455</v>
      </c>
      <c r="J1420">
        <f t="shared" si="279"/>
        <v>24.005057685609529</v>
      </c>
      <c r="K1420" s="3">
        <f t="shared" si="280"/>
        <v>-7.8143815506085827</v>
      </c>
      <c r="L1420">
        <f t="shared" si="275"/>
        <v>19.349633945452268</v>
      </c>
      <c r="M1420" s="3">
        <f t="shared" si="281"/>
        <v>0</v>
      </c>
    </row>
    <row r="1421" spans="4:13" x14ac:dyDescent="0.3">
      <c r="D1421" s="2">
        <f t="shared" si="273"/>
        <v>1419</v>
      </c>
      <c r="E1421" s="3">
        <f t="shared" si="276"/>
        <v>2.837999999999909</v>
      </c>
      <c r="F1421" s="4">
        <f t="shared" si="274"/>
        <v>0</v>
      </c>
      <c r="G1421" s="3">
        <f t="shared" si="274"/>
        <v>-10</v>
      </c>
      <c r="H1421">
        <f t="shared" si="277"/>
        <v>8.464406800285273</v>
      </c>
      <c r="I1421" s="3">
        <f t="shared" si="278"/>
        <v>-16.965423677929454</v>
      </c>
      <c r="J1421">
        <f t="shared" si="279"/>
        <v>24.021986499210101</v>
      </c>
      <c r="K1421" s="3">
        <f t="shared" si="280"/>
        <v>-7.8482723979644415</v>
      </c>
      <c r="L1421">
        <f t="shared" si="275"/>
        <v>19.349633945452268</v>
      </c>
      <c r="M1421" s="3">
        <f t="shared" si="281"/>
        <v>0</v>
      </c>
    </row>
    <row r="1422" spans="4:13" x14ac:dyDescent="0.3">
      <c r="D1422" s="2">
        <f t="shared" si="273"/>
        <v>1420</v>
      </c>
      <c r="E1422" s="3">
        <f t="shared" si="276"/>
        <v>2.8399999999999088</v>
      </c>
      <c r="F1422" s="4">
        <f t="shared" si="274"/>
        <v>0</v>
      </c>
      <c r="G1422" s="3">
        <f t="shared" si="274"/>
        <v>-10</v>
      </c>
      <c r="H1422">
        <f t="shared" si="277"/>
        <v>8.464406800285273</v>
      </c>
      <c r="I1422" s="3">
        <f t="shared" si="278"/>
        <v>-16.985423677929454</v>
      </c>
      <c r="J1422">
        <f t="shared" si="279"/>
        <v>24.038915312810673</v>
      </c>
      <c r="K1422" s="3">
        <f t="shared" si="280"/>
        <v>-7.8822032453203006</v>
      </c>
      <c r="L1422">
        <f t="shared" si="275"/>
        <v>19.349633945452268</v>
      </c>
      <c r="M1422" s="3">
        <f t="shared" si="281"/>
        <v>0</v>
      </c>
    </row>
    <row r="1423" spans="4:13" x14ac:dyDescent="0.3">
      <c r="D1423" s="2">
        <f t="shared" si="273"/>
        <v>1421</v>
      </c>
      <c r="E1423" s="3">
        <f t="shared" si="276"/>
        <v>2.8419999999999086</v>
      </c>
      <c r="F1423" s="4">
        <f t="shared" si="274"/>
        <v>0</v>
      </c>
      <c r="G1423" s="3">
        <f t="shared" si="274"/>
        <v>-10</v>
      </c>
      <c r="H1423">
        <f t="shared" si="277"/>
        <v>8.464406800285273</v>
      </c>
      <c r="I1423" s="3">
        <f t="shared" si="278"/>
        <v>-17.005423677929453</v>
      </c>
      <c r="J1423">
        <f t="shared" si="279"/>
        <v>24.055844126411245</v>
      </c>
      <c r="K1423" s="3">
        <f t="shared" si="280"/>
        <v>-7.9161740926761599</v>
      </c>
      <c r="L1423">
        <f t="shared" si="275"/>
        <v>19.349633945452268</v>
      </c>
      <c r="M1423" s="3">
        <f t="shared" si="281"/>
        <v>0</v>
      </c>
    </row>
    <row r="1424" spans="4:13" x14ac:dyDescent="0.3">
      <c r="D1424" s="2">
        <f t="shared" si="273"/>
        <v>1422</v>
      </c>
      <c r="E1424" s="3">
        <f t="shared" si="276"/>
        <v>2.8439999999999084</v>
      </c>
      <c r="F1424" s="4">
        <f t="shared" si="274"/>
        <v>0</v>
      </c>
      <c r="G1424" s="3">
        <f t="shared" si="274"/>
        <v>-10</v>
      </c>
      <c r="H1424">
        <f t="shared" si="277"/>
        <v>8.464406800285273</v>
      </c>
      <c r="I1424" s="3">
        <f t="shared" si="278"/>
        <v>-17.025423677929453</v>
      </c>
      <c r="J1424">
        <f t="shared" si="279"/>
        <v>24.072772940011816</v>
      </c>
      <c r="K1424" s="3">
        <f t="shared" si="280"/>
        <v>-7.9501849400320186</v>
      </c>
      <c r="L1424">
        <f t="shared" si="275"/>
        <v>19.349633945452268</v>
      </c>
      <c r="M1424" s="3">
        <f t="shared" si="281"/>
        <v>0</v>
      </c>
    </row>
    <row r="1425" spans="4:13" x14ac:dyDescent="0.3">
      <c r="D1425" s="2">
        <f t="shared" si="273"/>
        <v>1423</v>
      </c>
      <c r="E1425" s="3">
        <f t="shared" si="276"/>
        <v>2.8459999999999082</v>
      </c>
      <c r="F1425" s="4">
        <f t="shared" si="274"/>
        <v>0</v>
      </c>
      <c r="G1425" s="3">
        <f t="shared" si="274"/>
        <v>-10</v>
      </c>
      <c r="H1425">
        <f t="shared" si="277"/>
        <v>8.464406800285273</v>
      </c>
      <c r="I1425" s="3">
        <f t="shared" si="278"/>
        <v>-17.045423677929453</v>
      </c>
      <c r="J1425">
        <f t="shared" si="279"/>
        <v>24.089701753612388</v>
      </c>
      <c r="K1425" s="3">
        <f t="shared" si="280"/>
        <v>-7.9842357873878775</v>
      </c>
      <c r="L1425">
        <f t="shared" si="275"/>
        <v>19.349633945452268</v>
      </c>
      <c r="M1425" s="3">
        <f t="shared" si="281"/>
        <v>0</v>
      </c>
    </row>
    <row r="1426" spans="4:13" x14ac:dyDescent="0.3">
      <c r="D1426" s="2">
        <f t="shared" si="273"/>
        <v>1424</v>
      </c>
      <c r="E1426" s="3">
        <f t="shared" si="276"/>
        <v>2.8479999999999079</v>
      </c>
      <c r="F1426" s="4">
        <f t="shared" si="274"/>
        <v>0</v>
      </c>
      <c r="G1426" s="3">
        <f t="shared" si="274"/>
        <v>-10</v>
      </c>
      <c r="H1426">
        <f t="shared" si="277"/>
        <v>8.464406800285273</v>
      </c>
      <c r="I1426" s="3">
        <f t="shared" si="278"/>
        <v>-17.065423677929452</v>
      </c>
      <c r="J1426">
        <f t="shared" si="279"/>
        <v>24.10663056721296</v>
      </c>
      <c r="K1426" s="3">
        <f t="shared" si="280"/>
        <v>-8.0183266347437367</v>
      </c>
      <c r="L1426">
        <f t="shared" si="275"/>
        <v>19.349633945452268</v>
      </c>
      <c r="M1426" s="3">
        <f t="shared" si="281"/>
        <v>0</v>
      </c>
    </row>
    <row r="1427" spans="4:13" x14ac:dyDescent="0.3">
      <c r="D1427" s="2">
        <f t="shared" si="273"/>
        <v>1425</v>
      </c>
      <c r="E1427" s="3">
        <f t="shared" si="276"/>
        <v>2.8499999999999077</v>
      </c>
      <c r="F1427" s="4">
        <f t="shared" si="274"/>
        <v>0</v>
      </c>
      <c r="G1427" s="3">
        <f t="shared" si="274"/>
        <v>-10</v>
      </c>
      <c r="H1427">
        <f t="shared" si="277"/>
        <v>8.464406800285273</v>
      </c>
      <c r="I1427" s="3">
        <f t="shared" si="278"/>
        <v>-17.085423677929452</v>
      </c>
      <c r="J1427">
        <f t="shared" si="279"/>
        <v>24.123559380813532</v>
      </c>
      <c r="K1427" s="3">
        <f t="shared" si="280"/>
        <v>-8.0524574820995962</v>
      </c>
      <c r="L1427">
        <f t="shared" si="275"/>
        <v>19.349633945452268</v>
      </c>
      <c r="M1427" s="3">
        <f t="shared" si="281"/>
        <v>0</v>
      </c>
    </row>
    <row r="1428" spans="4:13" x14ac:dyDescent="0.3">
      <c r="D1428" s="2">
        <f t="shared" si="273"/>
        <v>1426</v>
      </c>
      <c r="E1428" s="3">
        <f t="shared" si="276"/>
        <v>2.8519999999999075</v>
      </c>
      <c r="F1428" s="4">
        <f t="shared" ref="F1428:G1443" si="282">F1427</f>
        <v>0</v>
      </c>
      <c r="G1428" s="3">
        <f t="shared" si="282"/>
        <v>-10</v>
      </c>
      <c r="H1428">
        <f t="shared" si="277"/>
        <v>8.464406800285273</v>
      </c>
      <c r="I1428" s="3">
        <f t="shared" si="278"/>
        <v>-17.105423677929451</v>
      </c>
      <c r="J1428">
        <f t="shared" si="279"/>
        <v>24.140488194414104</v>
      </c>
      <c r="K1428" s="3">
        <f t="shared" si="280"/>
        <v>-8.086628329455456</v>
      </c>
      <c r="L1428">
        <f t="shared" si="275"/>
        <v>19.349633945452268</v>
      </c>
      <c r="M1428" s="3">
        <f t="shared" si="281"/>
        <v>0</v>
      </c>
    </row>
    <row r="1429" spans="4:13" x14ac:dyDescent="0.3">
      <c r="D1429" s="2">
        <f t="shared" si="273"/>
        <v>1427</v>
      </c>
      <c r="E1429" s="3">
        <f t="shared" si="276"/>
        <v>2.8539999999999073</v>
      </c>
      <c r="F1429" s="4">
        <f t="shared" si="282"/>
        <v>0</v>
      </c>
      <c r="G1429" s="3">
        <f t="shared" si="282"/>
        <v>-10</v>
      </c>
      <c r="H1429">
        <f t="shared" si="277"/>
        <v>8.464406800285273</v>
      </c>
      <c r="I1429" s="3">
        <f t="shared" si="278"/>
        <v>-17.125423677929451</v>
      </c>
      <c r="J1429">
        <f t="shared" si="279"/>
        <v>24.157417008014676</v>
      </c>
      <c r="K1429" s="3">
        <f t="shared" si="280"/>
        <v>-8.1208391768113142</v>
      </c>
      <c r="L1429">
        <f t="shared" si="275"/>
        <v>19.349633945452268</v>
      </c>
      <c r="M1429" s="3">
        <f t="shared" si="281"/>
        <v>0</v>
      </c>
    </row>
    <row r="1430" spans="4:13" x14ac:dyDescent="0.3">
      <c r="D1430" s="2">
        <f t="shared" si="273"/>
        <v>1428</v>
      </c>
      <c r="E1430" s="3">
        <f t="shared" si="276"/>
        <v>2.8559999999999071</v>
      </c>
      <c r="F1430" s="4">
        <f t="shared" si="282"/>
        <v>0</v>
      </c>
      <c r="G1430" s="3">
        <f t="shared" si="282"/>
        <v>-10</v>
      </c>
      <c r="H1430">
        <f t="shared" si="277"/>
        <v>8.464406800285273</v>
      </c>
      <c r="I1430" s="3">
        <f t="shared" si="278"/>
        <v>-17.14542367792945</v>
      </c>
      <c r="J1430">
        <f t="shared" si="279"/>
        <v>24.174345821615248</v>
      </c>
      <c r="K1430" s="3">
        <f t="shared" si="280"/>
        <v>-8.1550900241671727</v>
      </c>
      <c r="L1430">
        <f t="shared" si="275"/>
        <v>19.349633945452268</v>
      </c>
      <c r="M1430" s="3">
        <f t="shared" si="281"/>
        <v>0</v>
      </c>
    </row>
    <row r="1431" spans="4:13" x14ac:dyDescent="0.3">
      <c r="D1431" s="2">
        <f t="shared" si="273"/>
        <v>1429</v>
      </c>
      <c r="E1431" s="3">
        <f t="shared" si="276"/>
        <v>2.8579999999999068</v>
      </c>
      <c r="F1431" s="4">
        <f t="shared" si="282"/>
        <v>0</v>
      </c>
      <c r="G1431" s="3">
        <f t="shared" si="282"/>
        <v>-10</v>
      </c>
      <c r="H1431">
        <f t="shared" si="277"/>
        <v>8.464406800285273</v>
      </c>
      <c r="I1431" s="3">
        <f t="shared" si="278"/>
        <v>-17.16542367792945</v>
      </c>
      <c r="J1431">
        <f t="shared" si="279"/>
        <v>24.191274635215819</v>
      </c>
      <c r="K1431" s="3">
        <f t="shared" si="280"/>
        <v>-8.1893808715230314</v>
      </c>
      <c r="L1431">
        <f t="shared" si="275"/>
        <v>19.349633945452268</v>
      </c>
      <c r="M1431" s="3">
        <f t="shared" si="281"/>
        <v>0</v>
      </c>
    </row>
    <row r="1432" spans="4:13" x14ac:dyDescent="0.3">
      <c r="D1432" s="2">
        <f t="shared" si="273"/>
        <v>1430</v>
      </c>
      <c r="E1432" s="3">
        <f t="shared" si="276"/>
        <v>2.8599999999999066</v>
      </c>
      <c r="F1432" s="4">
        <f t="shared" si="282"/>
        <v>0</v>
      </c>
      <c r="G1432" s="3">
        <f t="shared" si="282"/>
        <v>-10</v>
      </c>
      <c r="H1432">
        <f t="shared" si="277"/>
        <v>8.464406800285273</v>
      </c>
      <c r="I1432" s="3">
        <f t="shared" si="278"/>
        <v>-17.18542367792945</v>
      </c>
      <c r="J1432">
        <f t="shared" si="279"/>
        <v>24.208203448816391</v>
      </c>
      <c r="K1432" s="3">
        <f t="shared" si="280"/>
        <v>-8.2237117188788904</v>
      </c>
      <c r="L1432">
        <f t="shared" si="275"/>
        <v>19.349633945452268</v>
      </c>
      <c r="M1432" s="3">
        <f t="shared" si="281"/>
        <v>0</v>
      </c>
    </row>
    <row r="1433" spans="4:13" x14ac:dyDescent="0.3">
      <c r="D1433" s="2">
        <f t="shared" si="273"/>
        <v>1431</v>
      </c>
      <c r="E1433" s="3">
        <f t="shared" si="276"/>
        <v>2.8619999999999064</v>
      </c>
      <c r="F1433" s="4">
        <f t="shared" si="282"/>
        <v>0</v>
      </c>
      <c r="G1433" s="3">
        <f t="shared" si="282"/>
        <v>-10</v>
      </c>
      <c r="H1433">
        <f t="shared" si="277"/>
        <v>8.464406800285273</v>
      </c>
      <c r="I1433" s="3">
        <f t="shared" si="278"/>
        <v>-17.205423677929449</v>
      </c>
      <c r="J1433">
        <f t="shared" si="279"/>
        <v>24.225132262416963</v>
      </c>
      <c r="K1433" s="3">
        <f t="shared" si="280"/>
        <v>-8.2580825662347497</v>
      </c>
      <c r="L1433">
        <f t="shared" si="275"/>
        <v>19.349633945452268</v>
      </c>
      <c r="M1433" s="3">
        <f t="shared" si="281"/>
        <v>0</v>
      </c>
    </row>
    <row r="1434" spans="4:13" x14ac:dyDescent="0.3">
      <c r="D1434" s="2">
        <f t="shared" si="273"/>
        <v>1432</v>
      </c>
      <c r="E1434" s="3">
        <f t="shared" si="276"/>
        <v>2.8639999999999062</v>
      </c>
      <c r="F1434" s="4">
        <f t="shared" si="282"/>
        <v>0</v>
      </c>
      <c r="G1434" s="3">
        <f t="shared" si="282"/>
        <v>-10</v>
      </c>
      <c r="H1434">
        <f t="shared" si="277"/>
        <v>8.464406800285273</v>
      </c>
      <c r="I1434" s="3">
        <f t="shared" si="278"/>
        <v>-17.225423677929449</v>
      </c>
      <c r="J1434">
        <f t="shared" si="279"/>
        <v>24.242061076017535</v>
      </c>
      <c r="K1434" s="3">
        <f t="shared" si="280"/>
        <v>-8.2924934135906092</v>
      </c>
      <c r="L1434">
        <f t="shared" si="275"/>
        <v>19.349633945452268</v>
      </c>
      <c r="M1434" s="3">
        <f t="shared" si="281"/>
        <v>0</v>
      </c>
    </row>
    <row r="1435" spans="4:13" x14ac:dyDescent="0.3">
      <c r="D1435" s="2">
        <f t="shared" si="273"/>
        <v>1433</v>
      </c>
      <c r="E1435" s="3">
        <f t="shared" si="276"/>
        <v>2.865999999999906</v>
      </c>
      <c r="F1435" s="4">
        <f t="shared" si="282"/>
        <v>0</v>
      </c>
      <c r="G1435" s="3">
        <f t="shared" si="282"/>
        <v>-10</v>
      </c>
      <c r="H1435">
        <f t="shared" si="277"/>
        <v>8.464406800285273</v>
      </c>
      <c r="I1435" s="3">
        <f t="shared" si="278"/>
        <v>-17.245423677929448</v>
      </c>
      <c r="J1435">
        <f t="shared" si="279"/>
        <v>24.258989889618107</v>
      </c>
      <c r="K1435" s="3">
        <f t="shared" si="280"/>
        <v>-8.3269442609464672</v>
      </c>
      <c r="L1435">
        <f t="shared" si="275"/>
        <v>19.349633945452268</v>
      </c>
      <c r="M1435" s="3">
        <f t="shared" si="281"/>
        <v>0</v>
      </c>
    </row>
    <row r="1436" spans="4:13" x14ac:dyDescent="0.3">
      <c r="D1436" s="2">
        <f t="shared" si="273"/>
        <v>1434</v>
      </c>
      <c r="E1436" s="3">
        <f t="shared" si="276"/>
        <v>2.8679999999999057</v>
      </c>
      <c r="F1436" s="4">
        <f t="shared" si="282"/>
        <v>0</v>
      </c>
      <c r="G1436" s="3">
        <f t="shared" si="282"/>
        <v>-10</v>
      </c>
      <c r="H1436">
        <f t="shared" si="277"/>
        <v>8.464406800285273</v>
      </c>
      <c r="I1436" s="3">
        <f t="shared" si="278"/>
        <v>-17.265423677929448</v>
      </c>
      <c r="J1436">
        <f t="shared" si="279"/>
        <v>24.275918703218679</v>
      </c>
      <c r="K1436" s="3">
        <f t="shared" si="280"/>
        <v>-8.3614351083023255</v>
      </c>
      <c r="L1436">
        <f t="shared" si="275"/>
        <v>19.349633945452268</v>
      </c>
      <c r="M1436" s="3">
        <f t="shared" si="281"/>
        <v>0</v>
      </c>
    </row>
    <row r="1437" spans="4:13" x14ac:dyDescent="0.3">
      <c r="D1437" s="2">
        <f t="shared" si="273"/>
        <v>1435</v>
      </c>
      <c r="E1437" s="3">
        <f t="shared" si="276"/>
        <v>2.8699999999999055</v>
      </c>
      <c r="F1437" s="4">
        <f t="shared" si="282"/>
        <v>0</v>
      </c>
      <c r="G1437" s="3">
        <f t="shared" si="282"/>
        <v>-10</v>
      </c>
      <c r="H1437">
        <f t="shared" si="277"/>
        <v>8.464406800285273</v>
      </c>
      <c r="I1437" s="3">
        <f t="shared" si="278"/>
        <v>-17.285423677929447</v>
      </c>
      <c r="J1437">
        <f t="shared" si="279"/>
        <v>24.292847516819251</v>
      </c>
      <c r="K1437" s="3">
        <f t="shared" si="280"/>
        <v>-8.395965955658184</v>
      </c>
      <c r="L1437">
        <f t="shared" si="275"/>
        <v>19.349633945452268</v>
      </c>
      <c r="M1437" s="3">
        <f t="shared" si="281"/>
        <v>0</v>
      </c>
    </row>
    <row r="1438" spans="4:13" x14ac:dyDescent="0.3">
      <c r="D1438" s="2">
        <f t="shared" si="273"/>
        <v>1436</v>
      </c>
      <c r="E1438" s="3">
        <f t="shared" si="276"/>
        <v>2.8719999999999053</v>
      </c>
      <c r="F1438" s="4">
        <f t="shared" si="282"/>
        <v>0</v>
      </c>
      <c r="G1438" s="3">
        <f t="shared" si="282"/>
        <v>-10</v>
      </c>
      <c r="H1438">
        <f t="shared" si="277"/>
        <v>8.464406800285273</v>
      </c>
      <c r="I1438" s="3">
        <f t="shared" si="278"/>
        <v>-17.305423677929447</v>
      </c>
      <c r="J1438">
        <f t="shared" si="279"/>
        <v>24.309776330419822</v>
      </c>
      <c r="K1438" s="3">
        <f t="shared" si="280"/>
        <v>-8.4305368030140428</v>
      </c>
      <c r="L1438">
        <f t="shared" si="275"/>
        <v>19.349633945452268</v>
      </c>
      <c r="M1438" s="3">
        <f t="shared" si="281"/>
        <v>0</v>
      </c>
    </row>
    <row r="1439" spans="4:13" x14ac:dyDescent="0.3">
      <c r="D1439" s="2">
        <f t="shared" si="273"/>
        <v>1437</v>
      </c>
      <c r="E1439" s="3">
        <f t="shared" si="276"/>
        <v>2.8739999999999051</v>
      </c>
      <c r="F1439" s="4">
        <f t="shared" si="282"/>
        <v>0</v>
      </c>
      <c r="G1439" s="3">
        <f t="shared" si="282"/>
        <v>-10</v>
      </c>
      <c r="H1439">
        <f t="shared" si="277"/>
        <v>8.464406800285273</v>
      </c>
      <c r="I1439" s="3">
        <f t="shared" si="278"/>
        <v>-17.325423677929447</v>
      </c>
      <c r="J1439">
        <f t="shared" si="279"/>
        <v>24.326705144020394</v>
      </c>
      <c r="K1439" s="3">
        <f t="shared" si="280"/>
        <v>-8.4651476503699019</v>
      </c>
      <c r="L1439">
        <f t="shared" si="275"/>
        <v>19.349633945452268</v>
      </c>
      <c r="M1439" s="3">
        <f t="shared" si="281"/>
        <v>0</v>
      </c>
    </row>
    <row r="1440" spans="4:13" x14ac:dyDescent="0.3">
      <c r="D1440" s="2">
        <f t="shared" si="273"/>
        <v>1438</v>
      </c>
      <c r="E1440" s="3">
        <f t="shared" si="276"/>
        <v>2.8759999999999049</v>
      </c>
      <c r="F1440" s="4">
        <f t="shared" si="282"/>
        <v>0</v>
      </c>
      <c r="G1440" s="3">
        <f t="shared" si="282"/>
        <v>-10</v>
      </c>
      <c r="H1440">
        <f t="shared" si="277"/>
        <v>8.464406800285273</v>
      </c>
      <c r="I1440" s="3">
        <f t="shared" si="278"/>
        <v>-17.345423677929446</v>
      </c>
      <c r="J1440">
        <f t="shared" si="279"/>
        <v>24.343633957620966</v>
      </c>
      <c r="K1440" s="3">
        <f t="shared" si="280"/>
        <v>-8.4997984977257612</v>
      </c>
      <c r="L1440">
        <f t="shared" si="275"/>
        <v>19.349633945452268</v>
      </c>
      <c r="M1440" s="3">
        <f t="shared" si="281"/>
        <v>0</v>
      </c>
    </row>
    <row r="1441" spans="4:13" x14ac:dyDescent="0.3">
      <c r="D1441" s="2">
        <f t="shared" si="273"/>
        <v>1439</v>
      </c>
      <c r="E1441" s="3">
        <f t="shared" si="276"/>
        <v>2.8779999999999046</v>
      </c>
      <c r="F1441" s="4">
        <f t="shared" si="282"/>
        <v>0</v>
      </c>
      <c r="G1441" s="3">
        <f t="shared" si="282"/>
        <v>-10</v>
      </c>
      <c r="H1441">
        <f t="shared" si="277"/>
        <v>8.464406800285273</v>
      </c>
      <c r="I1441" s="3">
        <f t="shared" si="278"/>
        <v>-17.365423677929446</v>
      </c>
      <c r="J1441">
        <f t="shared" si="279"/>
        <v>24.360562771221538</v>
      </c>
      <c r="K1441" s="3">
        <f t="shared" si="280"/>
        <v>-8.5344893450816208</v>
      </c>
      <c r="L1441">
        <f t="shared" si="275"/>
        <v>19.349633945452268</v>
      </c>
      <c r="M1441" s="3">
        <f t="shared" si="281"/>
        <v>0</v>
      </c>
    </row>
    <row r="1442" spans="4:13" x14ac:dyDescent="0.3">
      <c r="D1442" s="2">
        <f t="shared" si="273"/>
        <v>1440</v>
      </c>
      <c r="E1442" s="3">
        <f t="shared" si="276"/>
        <v>2.8799999999999044</v>
      </c>
      <c r="F1442" s="4">
        <f t="shared" si="282"/>
        <v>0</v>
      </c>
      <c r="G1442" s="3">
        <f t="shared" si="282"/>
        <v>-10</v>
      </c>
      <c r="H1442">
        <f t="shared" si="277"/>
        <v>8.464406800285273</v>
      </c>
      <c r="I1442" s="3">
        <f t="shared" si="278"/>
        <v>-17.385423677929445</v>
      </c>
      <c r="J1442">
        <f t="shared" si="279"/>
        <v>24.37749158482211</v>
      </c>
      <c r="K1442" s="3">
        <f t="shared" si="280"/>
        <v>-8.5692201924374789</v>
      </c>
      <c r="L1442">
        <f t="shared" si="275"/>
        <v>19.349633945452268</v>
      </c>
      <c r="M1442" s="3">
        <f t="shared" si="281"/>
        <v>0</v>
      </c>
    </row>
    <row r="1443" spans="4:13" x14ac:dyDescent="0.3">
      <c r="D1443" s="2">
        <f t="shared" si="273"/>
        <v>1441</v>
      </c>
      <c r="E1443" s="3">
        <f t="shared" si="276"/>
        <v>2.8819999999999042</v>
      </c>
      <c r="F1443" s="4">
        <f t="shared" si="282"/>
        <v>0</v>
      </c>
      <c r="G1443" s="3">
        <f t="shared" si="282"/>
        <v>-10</v>
      </c>
      <c r="H1443">
        <f t="shared" si="277"/>
        <v>8.464406800285273</v>
      </c>
      <c r="I1443" s="3">
        <f t="shared" si="278"/>
        <v>-17.405423677929445</v>
      </c>
      <c r="J1443">
        <f t="shared" si="279"/>
        <v>24.394420398422682</v>
      </c>
      <c r="K1443" s="3">
        <f t="shared" si="280"/>
        <v>-8.6039910397933372</v>
      </c>
      <c r="L1443">
        <f t="shared" si="275"/>
        <v>19.349633945452268</v>
      </c>
      <c r="M1443" s="3">
        <f t="shared" si="281"/>
        <v>0</v>
      </c>
    </row>
    <row r="1444" spans="4:13" x14ac:dyDescent="0.3">
      <c r="D1444" s="2">
        <f t="shared" si="273"/>
        <v>1442</v>
      </c>
      <c r="E1444" s="3">
        <f t="shared" si="276"/>
        <v>2.883999999999904</v>
      </c>
      <c r="F1444" s="4">
        <f t="shared" ref="F1444:G1459" si="283">F1443</f>
        <v>0</v>
      </c>
      <c r="G1444" s="3">
        <f t="shared" si="283"/>
        <v>-10</v>
      </c>
      <c r="H1444">
        <f t="shared" si="277"/>
        <v>8.464406800285273</v>
      </c>
      <c r="I1444" s="3">
        <f t="shared" si="278"/>
        <v>-17.425423677929444</v>
      </c>
      <c r="J1444">
        <f t="shared" si="279"/>
        <v>24.411349212023254</v>
      </c>
      <c r="K1444" s="3">
        <f t="shared" si="280"/>
        <v>-8.6388018871491958</v>
      </c>
      <c r="L1444">
        <f t="shared" si="275"/>
        <v>19.349633945452268</v>
      </c>
      <c r="M1444" s="3">
        <f t="shared" si="281"/>
        <v>0</v>
      </c>
    </row>
    <row r="1445" spans="4:13" x14ac:dyDescent="0.3">
      <c r="D1445" s="2">
        <f t="shared" si="273"/>
        <v>1443</v>
      </c>
      <c r="E1445" s="3">
        <f t="shared" si="276"/>
        <v>2.8859999999999038</v>
      </c>
      <c r="F1445" s="4">
        <f t="shared" si="283"/>
        <v>0</v>
      </c>
      <c r="G1445" s="3">
        <f t="shared" si="283"/>
        <v>-10</v>
      </c>
      <c r="H1445">
        <f t="shared" si="277"/>
        <v>8.464406800285273</v>
      </c>
      <c r="I1445" s="3">
        <f t="shared" si="278"/>
        <v>-17.445423677929444</v>
      </c>
      <c r="J1445">
        <f t="shared" si="279"/>
        <v>24.428278025623825</v>
      </c>
      <c r="K1445" s="3">
        <f t="shared" si="280"/>
        <v>-8.6736527345050547</v>
      </c>
      <c r="L1445">
        <f t="shared" si="275"/>
        <v>19.349633945452268</v>
      </c>
      <c r="M1445" s="3">
        <f t="shared" si="281"/>
        <v>0</v>
      </c>
    </row>
    <row r="1446" spans="4:13" x14ac:dyDescent="0.3">
      <c r="D1446" s="2">
        <f t="shared" si="273"/>
        <v>1444</v>
      </c>
      <c r="E1446" s="3">
        <f t="shared" si="276"/>
        <v>2.8879999999999035</v>
      </c>
      <c r="F1446" s="4">
        <f t="shared" si="283"/>
        <v>0</v>
      </c>
      <c r="G1446" s="3">
        <f t="shared" si="283"/>
        <v>-10</v>
      </c>
      <c r="H1446">
        <f t="shared" si="277"/>
        <v>8.464406800285273</v>
      </c>
      <c r="I1446" s="3">
        <f t="shared" si="278"/>
        <v>-17.465423677929444</v>
      </c>
      <c r="J1446">
        <f t="shared" si="279"/>
        <v>24.445206839224397</v>
      </c>
      <c r="K1446" s="3">
        <f t="shared" si="280"/>
        <v>-8.7085435818609138</v>
      </c>
      <c r="L1446">
        <f t="shared" si="275"/>
        <v>19.349633945452268</v>
      </c>
      <c r="M1446" s="3">
        <f t="shared" si="281"/>
        <v>0</v>
      </c>
    </row>
    <row r="1447" spans="4:13" x14ac:dyDescent="0.3">
      <c r="D1447" s="2">
        <f t="shared" si="273"/>
        <v>1445</v>
      </c>
      <c r="E1447" s="3">
        <f t="shared" si="276"/>
        <v>2.8899999999999033</v>
      </c>
      <c r="F1447" s="4">
        <f t="shared" si="283"/>
        <v>0</v>
      </c>
      <c r="G1447" s="3">
        <f t="shared" si="283"/>
        <v>-10</v>
      </c>
      <c r="H1447">
        <f t="shared" si="277"/>
        <v>8.464406800285273</v>
      </c>
      <c r="I1447" s="3">
        <f t="shared" si="278"/>
        <v>-17.485423677929443</v>
      </c>
      <c r="J1447">
        <f t="shared" si="279"/>
        <v>24.462135652824969</v>
      </c>
      <c r="K1447" s="3">
        <f t="shared" si="280"/>
        <v>-8.7434744292167732</v>
      </c>
      <c r="L1447">
        <f t="shared" si="275"/>
        <v>19.349633945452268</v>
      </c>
      <c r="M1447" s="3">
        <f t="shared" si="281"/>
        <v>0</v>
      </c>
    </row>
    <row r="1448" spans="4:13" x14ac:dyDescent="0.3">
      <c r="D1448" s="2">
        <f t="shared" si="273"/>
        <v>1446</v>
      </c>
      <c r="E1448" s="3">
        <f t="shared" si="276"/>
        <v>2.8919999999999031</v>
      </c>
      <c r="F1448" s="4">
        <f t="shared" si="283"/>
        <v>0</v>
      </c>
      <c r="G1448" s="3">
        <f t="shared" si="283"/>
        <v>-10</v>
      </c>
      <c r="H1448">
        <f t="shared" si="277"/>
        <v>8.464406800285273</v>
      </c>
      <c r="I1448" s="3">
        <f t="shared" si="278"/>
        <v>-17.505423677929443</v>
      </c>
      <c r="J1448">
        <f t="shared" si="279"/>
        <v>24.479064466425541</v>
      </c>
      <c r="K1448" s="3">
        <f t="shared" si="280"/>
        <v>-8.7784452765726328</v>
      </c>
      <c r="L1448">
        <f t="shared" si="275"/>
        <v>19.349633945452268</v>
      </c>
      <c r="M1448" s="3">
        <f t="shared" si="281"/>
        <v>0</v>
      </c>
    </row>
    <row r="1449" spans="4:13" x14ac:dyDescent="0.3">
      <c r="D1449" s="2">
        <f t="shared" si="273"/>
        <v>1447</v>
      </c>
      <c r="E1449" s="3">
        <f t="shared" si="276"/>
        <v>2.8939999999999029</v>
      </c>
      <c r="F1449" s="4">
        <f t="shared" si="283"/>
        <v>0</v>
      </c>
      <c r="G1449" s="3">
        <f t="shared" si="283"/>
        <v>-10</v>
      </c>
      <c r="H1449">
        <f t="shared" si="277"/>
        <v>8.464406800285273</v>
      </c>
      <c r="I1449" s="3">
        <f t="shared" si="278"/>
        <v>-17.525423677929442</v>
      </c>
      <c r="J1449">
        <f t="shared" si="279"/>
        <v>24.495993280026113</v>
      </c>
      <c r="K1449" s="3">
        <f t="shared" si="280"/>
        <v>-8.813456123928491</v>
      </c>
      <c r="L1449">
        <f t="shared" si="275"/>
        <v>19.349633945452268</v>
      </c>
      <c r="M1449" s="3">
        <f t="shared" si="281"/>
        <v>0</v>
      </c>
    </row>
    <row r="1450" spans="4:13" x14ac:dyDescent="0.3">
      <c r="D1450" s="2">
        <f t="shared" si="273"/>
        <v>1448</v>
      </c>
      <c r="E1450" s="3">
        <f t="shared" si="276"/>
        <v>2.8959999999999027</v>
      </c>
      <c r="F1450" s="4">
        <f t="shared" si="283"/>
        <v>0</v>
      </c>
      <c r="G1450" s="3">
        <f t="shared" si="283"/>
        <v>-10</v>
      </c>
      <c r="H1450">
        <f t="shared" si="277"/>
        <v>8.464406800285273</v>
      </c>
      <c r="I1450" s="3">
        <f t="shared" si="278"/>
        <v>-17.545423677929442</v>
      </c>
      <c r="J1450">
        <f t="shared" si="279"/>
        <v>24.512922093626685</v>
      </c>
      <c r="K1450" s="3">
        <f t="shared" si="280"/>
        <v>-8.8485069712843494</v>
      </c>
      <c r="L1450">
        <f t="shared" si="275"/>
        <v>19.349633945452268</v>
      </c>
      <c r="M1450" s="3">
        <f t="shared" si="281"/>
        <v>0</v>
      </c>
    </row>
    <row r="1451" spans="4:13" x14ac:dyDescent="0.3">
      <c r="D1451" s="2">
        <f t="shared" si="273"/>
        <v>1449</v>
      </c>
      <c r="E1451" s="3">
        <f t="shared" si="276"/>
        <v>2.8979999999999024</v>
      </c>
      <c r="F1451" s="4">
        <f t="shared" si="283"/>
        <v>0</v>
      </c>
      <c r="G1451" s="3">
        <f t="shared" si="283"/>
        <v>-10</v>
      </c>
      <c r="H1451">
        <f t="shared" si="277"/>
        <v>8.464406800285273</v>
      </c>
      <c r="I1451" s="3">
        <f t="shared" si="278"/>
        <v>-17.565423677929441</v>
      </c>
      <c r="J1451">
        <f t="shared" si="279"/>
        <v>24.529850907227257</v>
      </c>
      <c r="K1451" s="3">
        <f t="shared" si="280"/>
        <v>-8.883597818640208</v>
      </c>
      <c r="L1451">
        <f t="shared" si="275"/>
        <v>19.349633945452268</v>
      </c>
      <c r="M1451" s="3">
        <f t="shared" si="281"/>
        <v>0</v>
      </c>
    </row>
    <row r="1452" spans="4:13" x14ac:dyDescent="0.3">
      <c r="D1452" s="2">
        <f t="shared" si="273"/>
        <v>1450</v>
      </c>
      <c r="E1452" s="3">
        <f t="shared" si="276"/>
        <v>2.8999999999999022</v>
      </c>
      <c r="F1452" s="4">
        <f t="shared" si="283"/>
        <v>0</v>
      </c>
      <c r="G1452" s="3">
        <f t="shared" si="283"/>
        <v>-10</v>
      </c>
      <c r="H1452">
        <f t="shared" si="277"/>
        <v>8.464406800285273</v>
      </c>
      <c r="I1452" s="3">
        <f t="shared" si="278"/>
        <v>-17.585423677929441</v>
      </c>
      <c r="J1452">
        <f t="shared" si="279"/>
        <v>24.546779720827828</v>
      </c>
      <c r="K1452" s="3">
        <f t="shared" si="280"/>
        <v>-8.918728665996067</v>
      </c>
      <c r="L1452">
        <f t="shared" si="275"/>
        <v>19.349633945452268</v>
      </c>
      <c r="M1452" s="3">
        <f t="shared" si="281"/>
        <v>0</v>
      </c>
    </row>
    <row r="1453" spans="4:13" x14ac:dyDescent="0.3">
      <c r="D1453" s="2">
        <f t="shared" si="273"/>
        <v>1451</v>
      </c>
      <c r="E1453" s="3">
        <f t="shared" si="276"/>
        <v>2.901999999999902</v>
      </c>
      <c r="F1453" s="4">
        <f t="shared" si="283"/>
        <v>0</v>
      </c>
      <c r="G1453" s="3">
        <f t="shared" si="283"/>
        <v>-10</v>
      </c>
      <c r="H1453">
        <f t="shared" si="277"/>
        <v>8.464406800285273</v>
      </c>
      <c r="I1453" s="3">
        <f t="shared" si="278"/>
        <v>-17.605423677929441</v>
      </c>
      <c r="J1453">
        <f t="shared" si="279"/>
        <v>24.5637085344284</v>
      </c>
      <c r="K1453" s="3">
        <f t="shared" si="280"/>
        <v>-8.9538995133519261</v>
      </c>
      <c r="L1453">
        <f t="shared" si="275"/>
        <v>19.349633945452268</v>
      </c>
      <c r="M1453" s="3">
        <f t="shared" si="281"/>
        <v>0</v>
      </c>
    </row>
    <row r="1454" spans="4:13" x14ac:dyDescent="0.3">
      <c r="D1454" s="2">
        <f t="shared" si="273"/>
        <v>1452</v>
      </c>
      <c r="E1454" s="3">
        <f t="shared" si="276"/>
        <v>2.9039999999999018</v>
      </c>
      <c r="F1454" s="4">
        <f t="shared" si="283"/>
        <v>0</v>
      </c>
      <c r="G1454" s="3">
        <f t="shared" si="283"/>
        <v>-10</v>
      </c>
      <c r="H1454">
        <f t="shared" si="277"/>
        <v>8.464406800285273</v>
      </c>
      <c r="I1454" s="3">
        <f t="shared" si="278"/>
        <v>-17.62542367792944</v>
      </c>
      <c r="J1454">
        <f t="shared" si="279"/>
        <v>24.580637348028972</v>
      </c>
      <c r="K1454" s="3">
        <f t="shared" si="280"/>
        <v>-8.9891103607077856</v>
      </c>
      <c r="L1454">
        <f t="shared" si="275"/>
        <v>19.349633945452268</v>
      </c>
      <c r="M1454" s="3">
        <f t="shared" si="281"/>
        <v>0</v>
      </c>
    </row>
    <row r="1455" spans="4:13" x14ac:dyDescent="0.3">
      <c r="D1455" s="2">
        <f t="shared" si="273"/>
        <v>1453</v>
      </c>
      <c r="E1455" s="3">
        <f t="shared" si="276"/>
        <v>2.9059999999999016</v>
      </c>
      <c r="F1455" s="4">
        <f t="shared" si="283"/>
        <v>0</v>
      </c>
      <c r="G1455" s="3">
        <f t="shared" si="283"/>
        <v>-10</v>
      </c>
      <c r="H1455">
        <f t="shared" si="277"/>
        <v>8.464406800285273</v>
      </c>
      <c r="I1455" s="3">
        <f t="shared" si="278"/>
        <v>-17.64542367792944</v>
      </c>
      <c r="J1455">
        <f t="shared" si="279"/>
        <v>24.597566161629544</v>
      </c>
      <c r="K1455" s="3">
        <f t="shared" si="280"/>
        <v>-9.0243612080636453</v>
      </c>
      <c r="L1455">
        <f t="shared" si="275"/>
        <v>19.349633945452268</v>
      </c>
      <c r="M1455" s="3">
        <f t="shared" si="281"/>
        <v>0</v>
      </c>
    </row>
    <row r="1456" spans="4:13" x14ac:dyDescent="0.3">
      <c r="D1456" s="2">
        <f t="shared" si="273"/>
        <v>1454</v>
      </c>
      <c r="E1456" s="3">
        <f t="shared" si="276"/>
        <v>2.9079999999999013</v>
      </c>
      <c r="F1456" s="4">
        <f t="shared" si="283"/>
        <v>0</v>
      </c>
      <c r="G1456" s="3">
        <f t="shared" si="283"/>
        <v>-10</v>
      </c>
      <c r="H1456">
        <f t="shared" si="277"/>
        <v>8.464406800285273</v>
      </c>
      <c r="I1456" s="3">
        <f t="shared" si="278"/>
        <v>-17.665423677929439</v>
      </c>
      <c r="J1456">
        <f t="shared" si="279"/>
        <v>24.614494975230116</v>
      </c>
      <c r="K1456" s="3">
        <f t="shared" si="280"/>
        <v>-9.0596520554195035</v>
      </c>
      <c r="L1456">
        <f t="shared" si="275"/>
        <v>19.349633945452268</v>
      </c>
      <c r="M1456" s="3">
        <f t="shared" si="281"/>
        <v>0</v>
      </c>
    </row>
    <row r="1457" spans="4:13" x14ac:dyDescent="0.3">
      <c r="D1457" s="2">
        <f t="shared" si="273"/>
        <v>1455</v>
      </c>
      <c r="E1457" s="3">
        <f t="shared" si="276"/>
        <v>2.9099999999999011</v>
      </c>
      <c r="F1457" s="4">
        <f t="shared" si="283"/>
        <v>0</v>
      </c>
      <c r="G1457" s="3">
        <f t="shared" si="283"/>
        <v>-10</v>
      </c>
      <c r="H1457">
        <f t="shared" si="277"/>
        <v>8.464406800285273</v>
      </c>
      <c r="I1457" s="3">
        <f t="shared" si="278"/>
        <v>-17.685423677929439</v>
      </c>
      <c r="J1457">
        <f t="shared" si="279"/>
        <v>24.631423788830688</v>
      </c>
      <c r="K1457" s="3">
        <f t="shared" si="280"/>
        <v>-9.0949829027753619</v>
      </c>
      <c r="L1457">
        <f t="shared" si="275"/>
        <v>19.349633945452268</v>
      </c>
      <c r="M1457" s="3">
        <f t="shared" si="281"/>
        <v>0</v>
      </c>
    </row>
    <row r="1458" spans="4:13" x14ac:dyDescent="0.3">
      <c r="D1458" s="2">
        <f t="shared" si="273"/>
        <v>1456</v>
      </c>
      <c r="E1458" s="3">
        <f t="shared" si="276"/>
        <v>2.9119999999999009</v>
      </c>
      <c r="F1458" s="4">
        <f t="shared" si="283"/>
        <v>0</v>
      </c>
      <c r="G1458" s="3">
        <f t="shared" si="283"/>
        <v>-10</v>
      </c>
      <c r="H1458">
        <f t="shared" si="277"/>
        <v>8.464406800285273</v>
      </c>
      <c r="I1458" s="3">
        <f t="shared" si="278"/>
        <v>-17.705423677929438</v>
      </c>
      <c r="J1458">
        <f t="shared" si="279"/>
        <v>24.64835260243126</v>
      </c>
      <c r="K1458" s="3">
        <f t="shared" si="280"/>
        <v>-9.1303537501312206</v>
      </c>
      <c r="L1458">
        <f t="shared" si="275"/>
        <v>19.349633945452268</v>
      </c>
      <c r="M1458" s="3">
        <f t="shared" si="281"/>
        <v>0</v>
      </c>
    </row>
    <row r="1459" spans="4:13" x14ac:dyDescent="0.3">
      <c r="D1459" s="2">
        <f t="shared" si="273"/>
        <v>1457</v>
      </c>
      <c r="E1459" s="3">
        <f t="shared" si="276"/>
        <v>2.9139999999999007</v>
      </c>
      <c r="F1459" s="4">
        <f t="shared" si="283"/>
        <v>0</v>
      </c>
      <c r="G1459" s="3">
        <f t="shared" si="283"/>
        <v>-10</v>
      </c>
      <c r="H1459">
        <f t="shared" si="277"/>
        <v>8.464406800285273</v>
      </c>
      <c r="I1459" s="3">
        <f t="shared" si="278"/>
        <v>-17.725423677929438</v>
      </c>
      <c r="J1459">
        <f t="shared" si="279"/>
        <v>24.665281416031831</v>
      </c>
      <c r="K1459" s="3">
        <f t="shared" si="280"/>
        <v>-9.1657645974870796</v>
      </c>
      <c r="L1459">
        <f t="shared" si="275"/>
        <v>19.349633945452268</v>
      </c>
      <c r="M1459" s="3">
        <f t="shared" si="281"/>
        <v>0</v>
      </c>
    </row>
    <row r="1460" spans="4:13" x14ac:dyDescent="0.3">
      <c r="D1460" s="2">
        <f t="shared" si="273"/>
        <v>1458</v>
      </c>
      <c r="E1460" s="3">
        <f t="shared" si="276"/>
        <v>2.9159999999999004</v>
      </c>
      <c r="F1460" s="4">
        <f t="shared" ref="F1460:G1475" si="284">F1459</f>
        <v>0</v>
      </c>
      <c r="G1460" s="3">
        <f t="shared" si="284"/>
        <v>-10</v>
      </c>
      <c r="H1460">
        <f t="shared" si="277"/>
        <v>8.464406800285273</v>
      </c>
      <c r="I1460" s="3">
        <f t="shared" si="278"/>
        <v>-17.745423677929438</v>
      </c>
      <c r="J1460">
        <f t="shared" si="279"/>
        <v>24.682210229632403</v>
      </c>
      <c r="K1460" s="3">
        <f t="shared" si="280"/>
        <v>-9.2012154448429389</v>
      </c>
      <c r="L1460">
        <f t="shared" si="275"/>
        <v>19.349633945452268</v>
      </c>
      <c r="M1460" s="3">
        <f t="shared" si="281"/>
        <v>0</v>
      </c>
    </row>
    <row r="1461" spans="4:13" x14ac:dyDescent="0.3">
      <c r="D1461" s="2">
        <f t="shared" si="273"/>
        <v>1459</v>
      </c>
      <c r="E1461" s="3">
        <f t="shared" si="276"/>
        <v>2.9179999999999002</v>
      </c>
      <c r="F1461" s="4">
        <f t="shared" si="284"/>
        <v>0</v>
      </c>
      <c r="G1461" s="3">
        <f t="shared" si="284"/>
        <v>-10</v>
      </c>
      <c r="H1461">
        <f t="shared" si="277"/>
        <v>8.464406800285273</v>
      </c>
      <c r="I1461" s="3">
        <f t="shared" si="278"/>
        <v>-17.765423677929437</v>
      </c>
      <c r="J1461">
        <f t="shared" si="279"/>
        <v>24.699139043232975</v>
      </c>
      <c r="K1461" s="3">
        <f t="shared" si="280"/>
        <v>-9.2367062921987984</v>
      </c>
      <c r="L1461">
        <f t="shared" si="275"/>
        <v>19.349633945452268</v>
      </c>
      <c r="M1461" s="3">
        <f t="shared" si="281"/>
        <v>0</v>
      </c>
    </row>
    <row r="1462" spans="4:13" x14ac:dyDescent="0.3">
      <c r="D1462" s="2">
        <f t="shared" si="273"/>
        <v>1460</v>
      </c>
      <c r="E1462" s="3">
        <f t="shared" si="276"/>
        <v>2.9199999999999</v>
      </c>
      <c r="F1462" s="4">
        <f t="shared" si="284"/>
        <v>0</v>
      </c>
      <c r="G1462" s="3">
        <f t="shared" si="284"/>
        <v>-10</v>
      </c>
      <c r="H1462">
        <f t="shared" si="277"/>
        <v>8.464406800285273</v>
      </c>
      <c r="I1462" s="3">
        <f t="shared" si="278"/>
        <v>-17.785423677929437</v>
      </c>
      <c r="J1462">
        <f t="shared" si="279"/>
        <v>24.716067856833547</v>
      </c>
      <c r="K1462" s="3">
        <f t="shared" si="280"/>
        <v>-9.2722371395546581</v>
      </c>
      <c r="L1462">
        <f t="shared" si="275"/>
        <v>19.349633945452268</v>
      </c>
      <c r="M1462" s="3">
        <f t="shared" si="281"/>
        <v>0</v>
      </c>
    </row>
    <row r="1463" spans="4:13" x14ac:dyDescent="0.3">
      <c r="D1463" s="2">
        <f t="shared" si="273"/>
        <v>1461</v>
      </c>
      <c r="E1463" s="3">
        <f t="shared" si="276"/>
        <v>2.9219999999998998</v>
      </c>
      <c r="F1463" s="4">
        <f t="shared" si="284"/>
        <v>0</v>
      </c>
      <c r="G1463" s="3">
        <f t="shared" si="284"/>
        <v>-10</v>
      </c>
      <c r="H1463">
        <f t="shared" si="277"/>
        <v>8.464406800285273</v>
      </c>
      <c r="I1463" s="3">
        <f t="shared" si="278"/>
        <v>-17.805423677929436</v>
      </c>
      <c r="J1463">
        <f t="shared" si="279"/>
        <v>24.732996670434119</v>
      </c>
      <c r="K1463" s="3">
        <f t="shared" si="280"/>
        <v>-9.3078079869105164</v>
      </c>
      <c r="L1463">
        <f t="shared" si="275"/>
        <v>19.349633945452268</v>
      </c>
      <c r="M1463" s="3">
        <f t="shared" si="281"/>
        <v>0</v>
      </c>
    </row>
    <row r="1464" spans="4:13" x14ac:dyDescent="0.3">
      <c r="D1464" s="2">
        <f t="shared" si="273"/>
        <v>1462</v>
      </c>
      <c r="E1464" s="3">
        <f t="shared" si="276"/>
        <v>2.9239999999998996</v>
      </c>
      <c r="F1464" s="4">
        <f t="shared" si="284"/>
        <v>0</v>
      </c>
      <c r="G1464" s="3">
        <f t="shared" si="284"/>
        <v>-10</v>
      </c>
      <c r="H1464">
        <f t="shared" si="277"/>
        <v>8.464406800285273</v>
      </c>
      <c r="I1464" s="3">
        <f t="shared" si="278"/>
        <v>-17.825423677929436</v>
      </c>
      <c r="J1464">
        <f t="shared" si="279"/>
        <v>24.749925484034691</v>
      </c>
      <c r="K1464" s="3">
        <f t="shared" si="280"/>
        <v>-9.3434188342663749</v>
      </c>
      <c r="L1464">
        <f t="shared" si="275"/>
        <v>19.349633945452268</v>
      </c>
      <c r="M1464" s="3">
        <f t="shared" si="281"/>
        <v>0</v>
      </c>
    </row>
    <row r="1465" spans="4:13" x14ac:dyDescent="0.3">
      <c r="D1465" s="2">
        <f t="shared" si="273"/>
        <v>1463</v>
      </c>
      <c r="E1465" s="3">
        <f t="shared" si="276"/>
        <v>2.9259999999998993</v>
      </c>
      <c r="F1465" s="4">
        <f t="shared" si="284"/>
        <v>0</v>
      </c>
      <c r="G1465" s="3">
        <f t="shared" si="284"/>
        <v>-10</v>
      </c>
      <c r="H1465">
        <f t="shared" si="277"/>
        <v>8.464406800285273</v>
      </c>
      <c r="I1465" s="3">
        <f t="shared" si="278"/>
        <v>-17.845423677929436</v>
      </c>
      <c r="J1465">
        <f t="shared" si="279"/>
        <v>24.766854297635263</v>
      </c>
      <c r="K1465" s="3">
        <f t="shared" si="280"/>
        <v>-9.3790696816222336</v>
      </c>
      <c r="L1465">
        <f t="shared" si="275"/>
        <v>19.349633945452268</v>
      </c>
      <c r="M1465" s="3">
        <f t="shared" si="281"/>
        <v>0</v>
      </c>
    </row>
    <row r="1466" spans="4:13" x14ac:dyDescent="0.3">
      <c r="D1466" s="2">
        <f t="shared" si="273"/>
        <v>1464</v>
      </c>
      <c r="E1466" s="3">
        <f t="shared" si="276"/>
        <v>2.9279999999998991</v>
      </c>
      <c r="F1466" s="4">
        <f t="shared" si="284"/>
        <v>0</v>
      </c>
      <c r="G1466" s="3">
        <f t="shared" si="284"/>
        <v>-10</v>
      </c>
      <c r="H1466">
        <f t="shared" si="277"/>
        <v>8.464406800285273</v>
      </c>
      <c r="I1466" s="3">
        <f t="shared" si="278"/>
        <v>-17.865423677929435</v>
      </c>
      <c r="J1466">
        <f t="shared" si="279"/>
        <v>24.783783111235834</v>
      </c>
      <c r="K1466" s="3">
        <f t="shared" si="280"/>
        <v>-9.4147605289780927</v>
      </c>
      <c r="L1466">
        <f t="shared" si="275"/>
        <v>19.349633945452268</v>
      </c>
      <c r="M1466" s="3">
        <f t="shared" si="281"/>
        <v>0</v>
      </c>
    </row>
    <row r="1467" spans="4:13" x14ac:dyDescent="0.3">
      <c r="D1467" s="2">
        <f t="shared" si="273"/>
        <v>1465</v>
      </c>
      <c r="E1467" s="3">
        <f t="shared" si="276"/>
        <v>2.9299999999998989</v>
      </c>
      <c r="F1467" s="4">
        <f t="shared" si="284"/>
        <v>0</v>
      </c>
      <c r="G1467" s="3">
        <f t="shared" si="284"/>
        <v>-10</v>
      </c>
      <c r="H1467">
        <f t="shared" si="277"/>
        <v>8.464406800285273</v>
      </c>
      <c r="I1467" s="3">
        <f t="shared" si="278"/>
        <v>-17.885423677929435</v>
      </c>
      <c r="J1467">
        <f t="shared" si="279"/>
        <v>24.800711924836406</v>
      </c>
      <c r="K1467" s="3">
        <f t="shared" si="280"/>
        <v>-9.450491376333952</v>
      </c>
      <c r="L1467">
        <f t="shared" si="275"/>
        <v>19.349633945452268</v>
      </c>
      <c r="M1467" s="3">
        <f t="shared" si="281"/>
        <v>0</v>
      </c>
    </row>
    <row r="1468" spans="4:13" x14ac:dyDescent="0.3">
      <c r="D1468" s="2">
        <f t="shared" si="273"/>
        <v>1466</v>
      </c>
      <c r="E1468" s="3">
        <f t="shared" si="276"/>
        <v>2.9319999999998987</v>
      </c>
      <c r="F1468" s="4">
        <f t="shared" si="284"/>
        <v>0</v>
      </c>
      <c r="G1468" s="3">
        <f t="shared" si="284"/>
        <v>-10</v>
      </c>
      <c r="H1468">
        <f t="shared" si="277"/>
        <v>8.464406800285273</v>
      </c>
      <c r="I1468" s="3">
        <f t="shared" si="278"/>
        <v>-17.905423677929434</v>
      </c>
      <c r="J1468">
        <f t="shared" si="279"/>
        <v>24.817640738436978</v>
      </c>
      <c r="K1468" s="3">
        <f t="shared" si="280"/>
        <v>-9.4862622236898115</v>
      </c>
      <c r="L1468">
        <f t="shared" si="275"/>
        <v>19.349633945452268</v>
      </c>
      <c r="M1468" s="3">
        <f t="shared" si="281"/>
        <v>0</v>
      </c>
    </row>
    <row r="1469" spans="4:13" x14ac:dyDescent="0.3">
      <c r="D1469" s="2">
        <f t="shared" si="273"/>
        <v>1467</v>
      </c>
      <c r="E1469" s="3">
        <f t="shared" si="276"/>
        <v>2.9339999999998985</v>
      </c>
      <c r="F1469" s="4">
        <f t="shared" si="284"/>
        <v>0</v>
      </c>
      <c r="G1469" s="3">
        <f t="shared" si="284"/>
        <v>-10</v>
      </c>
      <c r="H1469">
        <f t="shared" si="277"/>
        <v>8.464406800285273</v>
      </c>
      <c r="I1469" s="3">
        <f t="shared" si="278"/>
        <v>-17.925423677929434</v>
      </c>
      <c r="J1469">
        <f t="shared" si="279"/>
        <v>24.83456955203755</v>
      </c>
      <c r="K1469" s="3">
        <f t="shared" si="280"/>
        <v>-9.5220730710456696</v>
      </c>
      <c r="L1469">
        <f t="shared" si="275"/>
        <v>19.349633945452268</v>
      </c>
      <c r="M1469" s="3">
        <f t="shared" si="281"/>
        <v>0</v>
      </c>
    </row>
    <row r="1470" spans="4:13" x14ac:dyDescent="0.3">
      <c r="D1470" s="2">
        <f t="shared" si="273"/>
        <v>1468</v>
      </c>
      <c r="E1470" s="3">
        <f t="shared" si="276"/>
        <v>2.9359999999998982</v>
      </c>
      <c r="F1470" s="4">
        <f t="shared" si="284"/>
        <v>0</v>
      </c>
      <c r="G1470" s="3">
        <f t="shared" si="284"/>
        <v>-10</v>
      </c>
      <c r="H1470">
        <f t="shared" si="277"/>
        <v>8.464406800285273</v>
      </c>
      <c r="I1470" s="3">
        <f t="shared" si="278"/>
        <v>-17.945423677929433</v>
      </c>
      <c r="J1470">
        <f t="shared" si="279"/>
        <v>24.851498365638122</v>
      </c>
      <c r="K1470" s="3">
        <f t="shared" si="280"/>
        <v>-9.5579239184015279</v>
      </c>
      <c r="L1470">
        <f t="shared" si="275"/>
        <v>19.349633945452268</v>
      </c>
      <c r="M1470" s="3">
        <f t="shared" si="281"/>
        <v>0</v>
      </c>
    </row>
    <row r="1471" spans="4:13" x14ac:dyDescent="0.3">
      <c r="D1471" s="2">
        <f t="shared" si="273"/>
        <v>1469</v>
      </c>
      <c r="E1471" s="3">
        <f t="shared" si="276"/>
        <v>2.937999999999898</v>
      </c>
      <c r="F1471" s="4">
        <f t="shared" si="284"/>
        <v>0</v>
      </c>
      <c r="G1471" s="3">
        <f t="shared" si="284"/>
        <v>-10</v>
      </c>
      <c r="H1471">
        <f t="shared" si="277"/>
        <v>8.464406800285273</v>
      </c>
      <c r="I1471" s="3">
        <f t="shared" si="278"/>
        <v>-17.965423677929433</v>
      </c>
      <c r="J1471">
        <f t="shared" si="279"/>
        <v>24.868427179238694</v>
      </c>
      <c r="K1471" s="3">
        <f t="shared" si="280"/>
        <v>-9.5938147657573865</v>
      </c>
      <c r="L1471">
        <f t="shared" si="275"/>
        <v>19.349633945452268</v>
      </c>
      <c r="M1471" s="3">
        <f t="shared" si="281"/>
        <v>0</v>
      </c>
    </row>
    <row r="1472" spans="4:13" x14ac:dyDescent="0.3">
      <c r="D1472" s="2">
        <f t="shared" si="273"/>
        <v>1470</v>
      </c>
      <c r="E1472" s="3">
        <f t="shared" si="276"/>
        <v>2.9399999999998978</v>
      </c>
      <c r="F1472" s="4">
        <f t="shared" si="284"/>
        <v>0</v>
      </c>
      <c r="G1472" s="3">
        <f t="shared" si="284"/>
        <v>-10</v>
      </c>
      <c r="H1472">
        <f t="shared" si="277"/>
        <v>8.464406800285273</v>
      </c>
      <c r="I1472" s="3">
        <f t="shared" si="278"/>
        <v>-17.985423677929433</v>
      </c>
      <c r="J1472">
        <f t="shared" si="279"/>
        <v>24.885355992839266</v>
      </c>
      <c r="K1472" s="3">
        <f t="shared" si="280"/>
        <v>-9.6297456131132453</v>
      </c>
      <c r="L1472">
        <f t="shared" si="275"/>
        <v>19.349633945452268</v>
      </c>
      <c r="M1472" s="3">
        <f t="shared" si="281"/>
        <v>0</v>
      </c>
    </row>
    <row r="1473" spans="4:13" x14ac:dyDescent="0.3">
      <c r="D1473" s="2">
        <f t="shared" si="273"/>
        <v>1471</v>
      </c>
      <c r="E1473" s="3">
        <f t="shared" si="276"/>
        <v>2.9419999999998976</v>
      </c>
      <c r="F1473" s="4">
        <f t="shared" si="284"/>
        <v>0</v>
      </c>
      <c r="G1473" s="3">
        <f t="shared" si="284"/>
        <v>-10</v>
      </c>
      <c r="H1473">
        <f t="shared" si="277"/>
        <v>8.464406800285273</v>
      </c>
      <c r="I1473" s="3">
        <f t="shared" si="278"/>
        <v>-18.005423677929432</v>
      </c>
      <c r="J1473">
        <f t="shared" si="279"/>
        <v>24.902284806439837</v>
      </c>
      <c r="K1473" s="3">
        <f t="shared" si="280"/>
        <v>-9.6657164604691044</v>
      </c>
      <c r="L1473">
        <f t="shared" si="275"/>
        <v>19.349633945452268</v>
      </c>
      <c r="M1473" s="3">
        <f t="shared" si="281"/>
        <v>0</v>
      </c>
    </row>
    <row r="1474" spans="4:13" x14ac:dyDescent="0.3">
      <c r="D1474" s="2">
        <f t="shared" si="273"/>
        <v>1472</v>
      </c>
      <c r="E1474" s="3">
        <f t="shared" si="276"/>
        <v>2.9439999999998974</v>
      </c>
      <c r="F1474" s="4">
        <f t="shared" si="284"/>
        <v>0</v>
      </c>
      <c r="G1474" s="3">
        <f t="shared" si="284"/>
        <v>-10</v>
      </c>
      <c r="H1474">
        <f t="shared" si="277"/>
        <v>8.464406800285273</v>
      </c>
      <c r="I1474" s="3">
        <f t="shared" si="278"/>
        <v>-18.025423677929432</v>
      </c>
      <c r="J1474">
        <f t="shared" si="279"/>
        <v>24.919213620040409</v>
      </c>
      <c r="K1474" s="3">
        <f t="shared" si="280"/>
        <v>-9.7017273078249637</v>
      </c>
      <c r="L1474">
        <f t="shared" si="275"/>
        <v>19.349633945452268</v>
      </c>
      <c r="M1474" s="3">
        <f t="shared" si="281"/>
        <v>0</v>
      </c>
    </row>
    <row r="1475" spans="4:13" x14ac:dyDescent="0.3">
      <c r="D1475" s="2">
        <f t="shared" si="273"/>
        <v>1473</v>
      </c>
      <c r="E1475" s="3">
        <f t="shared" si="276"/>
        <v>2.9459999999998971</v>
      </c>
      <c r="F1475" s="4">
        <f t="shared" si="284"/>
        <v>0</v>
      </c>
      <c r="G1475" s="3">
        <f t="shared" si="284"/>
        <v>-10</v>
      </c>
      <c r="H1475">
        <f t="shared" si="277"/>
        <v>8.464406800285273</v>
      </c>
      <c r="I1475" s="3">
        <f t="shared" si="278"/>
        <v>-18.045423677929431</v>
      </c>
      <c r="J1475">
        <f t="shared" si="279"/>
        <v>24.936142433640981</v>
      </c>
      <c r="K1475" s="3">
        <f t="shared" si="280"/>
        <v>-9.7377781551808233</v>
      </c>
      <c r="L1475">
        <f t="shared" si="275"/>
        <v>19.349633945452268</v>
      </c>
      <c r="M1475" s="3">
        <f t="shared" si="281"/>
        <v>0</v>
      </c>
    </row>
    <row r="1476" spans="4:13" x14ac:dyDescent="0.3">
      <c r="D1476" s="2">
        <f t="shared" ref="D1476:D1539" si="285">D1475+1</f>
        <v>1474</v>
      </c>
      <c r="E1476" s="3">
        <f t="shared" si="276"/>
        <v>2.9479999999998969</v>
      </c>
      <c r="F1476" s="4">
        <f t="shared" ref="F1476:G1491" si="286">F1475</f>
        <v>0</v>
      </c>
      <c r="G1476" s="3">
        <f t="shared" si="286"/>
        <v>-10</v>
      </c>
      <c r="H1476">
        <f t="shared" si="277"/>
        <v>8.464406800285273</v>
      </c>
      <c r="I1476" s="3">
        <f t="shared" si="278"/>
        <v>-18.065423677929431</v>
      </c>
      <c r="J1476">
        <f t="shared" si="279"/>
        <v>24.953071247241553</v>
      </c>
      <c r="K1476" s="3">
        <f t="shared" si="280"/>
        <v>-9.7738690025366814</v>
      </c>
      <c r="L1476">
        <f t="shared" ref="L1476:L1539" si="287">IF(K1475&gt;=0,J1476,L1475)</f>
        <v>19.349633945452268</v>
      </c>
      <c r="M1476" s="3">
        <f t="shared" si="281"/>
        <v>0</v>
      </c>
    </row>
    <row r="1477" spans="4:13" x14ac:dyDescent="0.3">
      <c r="D1477" s="2">
        <f t="shared" si="285"/>
        <v>1475</v>
      </c>
      <c r="E1477" s="3">
        <f t="shared" si="276"/>
        <v>2.9499999999998967</v>
      </c>
      <c r="F1477" s="4">
        <f t="shared" si="286"/>
        <v>0</v>
      </c>
      <c r="G1477" s="3">
        <f t="shared" si="286"/>
        <v>-10</v>
      </c>
      <c r="H1477">
        <f t="shared" si="277"/>
        <v>8.464406800285273</v>
      </c>
      <c r="I1477" s="3">
        <f t="shared" si="278"/>
        <v>-18.08542367792943</v>
      </c>
      <c r="J1477">
        <f t="shared" si="279"/>
        <v>24.970000060842125</v>
      </c>
      <c r="K1477" s="3">
        <f t="shared" si="280"/>
        <v>-9.8099998498925398</v>
      </c>
      <c r="L1477">
        <f t="shared" si="287"/>
        <v>19.349633945452268</v>
      </c>
      <c r="M1477" s="3">
        <f t="shared" si="281"/>
        <v>0</v>
      </c>
    </row>
    <row r="1478" spans="4:13" x14ac:dyDescent="0.3">
      <c r="D1478" s="2">
        <f t="shared" si="285"/>
        <v>1476</v>
      </c>
      <c r="E1478" s="3">
        <f t="shared" ref="E1478:E1541" si="288">E1477+_dt</f>
        <v>2.9519999999998965</v>
      </c>
      <c r="F1478" s="4">
        <f t="shared" si="286"/>
        <v>0</v>
      </c>
      <c r="G1478" s="3">
        <f t="shared" si="286"/>
        <v>-10</v>
      </c>
      <c r="H1478">
        <f t="shared" ref="H1478:H1541" si="289">H1477+_dt*F1477</f>
        <v>8.464406800285273</v>
      </c>
      <c r="I1478" s="3">
        <f t="shared" ref="I1478:I1541" si="290">I1477+_dt*G1477</f>
        <v>-18.10542367792943</v>
      </c>
      <c r="J1478">
        <f t="shared" ref="J1478:J1541" si="291">J1477+_dt*H1477</f>
        <v>24.986928874442697</v>
      </c>
      <c r="K1478" s="3">
        <f t="shared" ref="K1478:K1541" si="292">K1477+_dt*I1477</f>
        <v>-9.8461706972483984</v>
      </c>
      <c r="L1478">
        <f t="shared" si="287"/>
        <v>19.349633945452268</v>
      </c>
      <c r="M1478" s="3">
        <f t="shared" si="281"/>
        <v>0</v>
      </c>
    </row>
    <row r="1479" spans="4:13" x14ac:dyDescent="0.3">
      <c r="D1479" s="2">
        <f t="shared" si="285"/>
        <v>1477</v>
      </c>
      <c r="E1479" s="3">
        <f t="shared" si="288"/>
        <v>2.9539999999998963</v>
      </c>
      <c r="F1479" s="4">
        <f t="shared" si="286"/>
        <v>0</v>
      </c>
      <c r="G1479" s="3">
        <f t="shared" si="286"/>
        <v>-10</v>
      </c>
      <c r="H1479">
        <f t="shared" si="289"/>
        <v>8.464406800285273</v>
      </c>
      <c r="I1479" s="3">
        <f t="shared" si="290"/>
        <v>-18.12542367792943</v>
      </c>
      <c r="J1479">
        <f t="shared" si="291"/>
        <v>25.003857688043269</v>
      </c>
      <c r="K1479" s="3">
        <f t="shared" si="292"/>
        <v>-9.8823815446042573</v>
      </c>
      <c r="L1479">
        <f t="shared" si="287"/>
        <v>19.349633945452268</v>
      </c>
      <c r="M1479" s="3">
        <f t="shared" ref="M1479:M1542" si="293">MAX(0,K1479)</f>
        <v>0</v>
      </c>
    </row>
    <row r="1480" spans="4:13" x14ac:dyDescent="0.3">
      <c r="D1480" s="2">
        <f t="shared" si="285"/>
        <v>1478</v>
      </c>
      <c r="E1480" s="3">
        <f t="shared" si="288"/>
        <v>2.955999999999896</v>
      </c>
      <c r="F1480" s="4">
        <f t="shared" si="286"/>
        <v>0</v>
      </c>
      <c r="G1480" s="3">
        <f t="shared" si="286"/>
        <v>-10</v>
      </c>
      <c r="H1480">
        <f t="shared" si="289"/>
        <v>8.464406800285273</v>
      </c>
      <c r="I1480" s="3">
        <f t="shared" si="290"/>
        <v>-18.145423677929429</v>
      </c>
      <c r="J1480">
        <f t="shared" si="291"/>
        <v>25.02078650164384</v>
      </c>
      <c r="K1480" s="3">
        <f t="shared" si="292"/>
        <v>-9.9186323919601165</v>
      </c>
      <c r="L1480">
        <f t="shared" si="287"/>
        <v>19.349633945452268</v>
      </c>
      <c r="M1480" s="3">
        <f t="shared" si="293"/>
        <v>0</v>
      </c>
    </row>
    <row r="1481" spans="4:13" x14ac:dyDescent="0.3">
      <c r="D1481" s="2">
        <f t="shared" si="285"/>
        <v>1479</v>
      </c>
      <c r="E1481" s="3">
        <f t="shared" si="288"/>
        <v>2.9579999999998958</v>
      </c>
      <c r="F1481" s="4">
        <f t="shared" si="286"/>
        <v>0</v>
      </c>
      <c r="G1481" s="3">
        <f t="shared" si="286"/>
        <v>-10</v>
      </c>
      <c r="H1481">
        <f t="shared" si="289"/>
        <v>8.464406800285273</v>
      </c>
      <c r="I1481" s="3">
        <f t="shared" si="290"/>
        <v>-18.165423677929429</v>
      </c>
      <c r="J1481">
        <f t="shared" si="291"/>
        <v>25.037715315244412</v>
      </c>
      <c r="K1481" s="3">
        <f t="shared" si="292"/>
        <v>-9.9549232393159759</v>
      </c>
      <c r="L1481">
        <f t="shared" si="287"/>
        <v>19.349633945452268</v>
      </c>
      <c r="M1481" s="3">
        <f t="shared" si="293"/>
        <v>0</v>
      </c>
    </row>
    <row r="1482" spans="4:13" x14ac:dyDescent="0.3">
      <c r="D1482" s="2">
        <f t="shared" si="285"/>
        <v>1480</v>
      </c>
      <c r="E1482" s="3">
        <f t="shared" si="288"/>
        <v>2.9599999999998956</v>
      </c>
      <c r="F1482" s="4">
        <f t="shared" si="286"/>
        <v>0</v>
      </c>
      <c r="G1482" s="3">
        <f t="shared" si="286"/>
        <v>-10</v>
      </c>
      <c r="H1482">
        <f t="shared" si="289"/>
        <v>8.464406800285273</v>
      </c>
      <c r="I1482" s="3">
        <f t="shared" si="290"/>
        <v>-18.185423677929428</v>
      </c>
      <c r="J1482">
        <f t="shared" si="291"/>
        <v>25.054644128844984</v>
      </c>
      <c r="K1482" s="3">
        <f t="shared" si="292"/>
        <v>-9.9912540866718356</v>
      </c>
      <c r="L1482">
        <f t="shared" si="287"/>
        <v>19.349633945452268</v>
      </c>
      <c r="M1482" s="3">
        <f t="shared" si="293"/>
        <v>0</v>
      </c>
    </row>
    <row r="1483" spans="4:13" x14ac:dyDescent="0.3">
      <c r="D1483" s="2">
        <f t="shared" si="285"/>
        <v>1481</v>
      </c>
      <c r="E1483" s="3">
        <f t="shared" si="288"/>
        <v>2.9619999999998954</v>
      </c>
      <c r="F1483" s="4">
        <f t="shared" si="286"/>
        <v>0</v>
      </c>
      <c r="G1483" s="3">
        <f t="shared" si="286"/>
        <v>-10</v>
      </c>
      <c r="H1483">
        <f t="shared" si="289"/>
        <v>8.464406800285273</v>
      </c>
      <c r="I1483" s="3">
        <f t="shared" si="290"/>
        <v>-18.205423677929428</v>
      </c>
      <c r="J1483">
        <f t="shared" si="291"/>
        <v>25.071572942445556</v>
      </c>
      <c r="K1483" s="3">
        <f t="shared" si="292"/>
        <v>-10.027624934027694</v>
      </c>
      <c r="L1483">
        <f t="shared" si="287"/>
        <v>19.349633945452268</v>
      </c>
      <c r="M1483" s="3">
        <f t="shared" si="293"/>
        <v>0</v>
      </c>
    </row>
    <row r="1484" spans="4:13" x14ac:dyDescent="0.3">
      <c r="D1484" s="2">
        <f t="shared" si="285"/>
        <v>1482</v>
      </c>
      <c r="E1484" s="3">
        <f t="shared" si="288"/>
        <v>2.9639999999998952</v>
      </c>
      <c r="F1484" s="4">
        <f t="shared" si="286"/>
        <v>0</v>
      </c>
      <c r="G1484" s="3">
        <f t="shared" si="286"/>
        <v>-10</v>
      </c>
      <c r="H1484">
        <f t="shared" si="289"/>
        <v>8.464406800285273</v>
      </c>
      <c r="I1484" s="3">
        <f t="shared" si="290"/>
        <v>-18.225423677929427</v>
      </c>
      <c r="J1484">
        <f t="shared" si="291"/>
        <v>25.088501756046128</v>
      </c>
      <c r="K1484" s="3">
        <f t="shared" si="292"/>
        <v>-10.064035781383552</v>
      </c>
      <c r="L1484">
        <f t="shared" si="287"/>
        <v>19.349633945452268</v>
      </c>
      <c r="M1484" s="3">
        <f t="shared" si="293"/>
        <v>0</v>
      </c>
    </row>
    <row r="1485" spans="4:13" x14ac:dyDescent="0.3">
      <c r="D1485" s="2">
        <f t="shared" si="285"/>
        <v>1483</v>
      </c>
      <c r="E1485" s="3">
        <f t="shared" si="288"/>
        <v>2.9659999999998949</v>
      </c>
      <c r="F1485" s="4">
        <f t="shared" si="286"/>
        <v>0</v>
      </c>
      <c r="G1485" s="3">
        <f t="shared" si="286"/>
        <v>-10</v>
      </c>
      <c r="H1485">
        <f t="shared" si="289"/>
        <v>8.464406800285273</v>
      </c>
      <c r="I1485" s="3">
        <f t="shared" si="290"/>
        <v>-18.245423677929427</v>
      </c>
      <c r="J1485">
        <f t="shared" si="291"/>
        <v>25.1054305696467</v>
      </c>
      <c r="K1485" s="3">
        <f t="shared" si="292"/>
        <v>-10.100486628739411</v>
      </c>
      <c r="L1485">
        <f t="shared" si="287"/>
        <v>19.349633945452268</v>
      </c>
      <c r="M1485" s="3">
        <f t="shared" si="293"/>
        <v>0</v>
      </c>
    </row>
    <row r="1486" spans="4:13" x14ac:dyDescent="0.3">
      <c r="D1486" s="2">
        <f t="shared" si="285"/>
        <v>1484</v>
      </c>
      <c r="E1486" s="3">
        <f t="shared" si="288"/>
        <v>2.9679999999998947</v>
      </c>
      <c r="F1486" s="4">
        <f t="shared" si="286"/>
        <v>0</v>
      </c>
      <c r="G1486" s="3">
        <f t="shared" si="286"/>
        <v>-10</v>
      </c>
      <c r="H1486">
        <f t="shared" si="289"/>
        <v>8.464406800285273</v>
      </c>
      <c r="I1486" s="3">
        <f t="shared" si="290"/>
        <v>-18.265423677929427</v>
      </c>
      <c r="J1486">
        <f t="shared" si="291"/>
        <v>25.122359383247272</v>
      </c>
      <c r="K1486" s="3">
        <f t="shared" si="292"/>
        <v>-10.13697747609527</v>
      </c>
      <c r="L1486">
        <f t="shared" si="287"/>
        <v>19.349633945452268</v>
      </c>
      <c r="M1486" s="3">
        <f t="shared" si="293"/>
        <v>0</v>
      </c>
    </row>
    <row r="1487" spans="4:13" x14ac:dyDescent="0.3">
      <c r="D1487" s="2">
        <f t="shared" si="285"/>
        <v>1485</v>
      </c>
      <c r="E1487" s="3">
        <f t="shared" si="288"/>
        <v>2.9699999999998945</v>
      </c>
      <c r="F1487" s="4">
        <f t="shared" si="286"/>
        <v>0</v>
      </c>
      <c r="G1487" s="3">
        <f t="shared" si="286"/>
        <v>-10</v>
      </c>
      <c r="H1487">
        <f t="shared" si="289"/>
        <v>8.464406800285273</v>
      </c>
      <c r="I1487" s="3">
        <f t="shared" si="290"/>
        <v>-18.285423677929426</v>
      </c>
      <c r="J1487">
        <f t="shared" si="291"/>
        <v>25.139288196847843</v>
      </c>
      <c r="K1487" s="3">
        <f t="shared" si="292"/>
        <v>-10.173508323451129</v>
      </c>
      <c r="L1487">
        <f t="shared" si="287"/>
        <v>19.349633945452268</v>
      </c>
      <c r="M1487" s="3">
        <f t="shared" si="293"/>
        <v>0</v>
      </c>
    </row>
    <row r="1488" spans="4:13" x14ac:dyDescent="0.3">
      <c r="D1488" s="2">
        <f t="shared" si="285"/>
        <v>1486</v>
      </c>
      <c r="E1488" s="3">
        <f t="shared" si="288"/>
        <v>2.9719999999998943</v>
      </c>
      <c r="F1488" s="4">
        <f t="shared" si="286"/>
        <v>0</v>
      </c>
      <c r="G1488" s="3">
        <f t="shared" si="286"/>
        <v>-10</v>
      </c>
      <c r="H1488">
        <f t="shared" si="289"/>
        <v>8.464406800285273</v>
      </c>
      <c r="I1488" s="3">
        <f t="shared" si="290"/>
        <v>-18.305423677929426</v>
      </c>
      <c r="J1488">
        <f t="shared" si="291"/>
        <v>25.156217010448415</v>
      </c>
      <c r="K1488" s="3">
        <f t="shared" si="292"/>
        <v>-10.210079170806988</v>
      </c>
      <c r="L1488">
        <f t="shared" si="287"/>
        <v>19.349633945452268</v>
      </c>
      <c r="M1488" s="3">
        <f t="shared" si="293"/>
        <v>0</v>
      </c>
    </row>
    <row r="1489" spans="4:13" x14ac:dyDescent="0.3">
      <c r="D1489" s="2">
        <f t="shared" si="285"/>
        <v>1487</v>
      </c>
      <c r="E1489" s="3">
        <f t="shared" si="288"/>
        <v>2.9739999999998941</v>
      </c>
      <c r="F1489" s="4">
        <f t="shared" si="286"/>
        <v>0</v>
      </c>
      <c r="G1489" s="3">
        <f t="shared" si="286"/>
        <v>-10</v>
      </c>
      <c r="H1489">
        <f t="shared" si="289"/>
        <v>8.464406800285273</v>
      </c>
      <c r="I1489" s="3">
        <f t="shared" si="290"/>
        <v>-18.325423677929425</v>
      </c>
      <c r="J1489">
        <f t="shared" si="291"/>
        <v>25.173145824048987</v>
      </c>
      <c r="K1489" s="3">
        <f t="shared" si="292"/>
        <v>-10.246690018162848</v>
      </c>
      <c r="L1489">
        <f t="shared" si="287"/>
        <v>19.349633945452268</v>
      </c>
      <c r="M1489" s="3">
        <f t="shared" si="293"/>
        <v>0</v>
      </c>
    </row>
    <row r="1490" spans="4:13" x14ac:dyDescent="0.3">
      <c r="D1490" s="2">
        <f t="shared" si="285"/>
        <v>1488</v>
      </c>
      <c r="E1490" s="3">
        <f t="shared" si="288"/>
        <v>2.9759999999998938</v>
      </c>
      <c r="F1490" s="4">
        <f t="shared" si="286"/>
        <v>0</v>
      </c>
      <c r="G1490" s="3">
        <f t="shared" si="286"/>
        <v>-10</v>
      </c>
      <c r="H1490">
        <f t="shared" si="289"/>
        <v>8.464406800285273</v>
      </c>
      <c r="I1490" s="3">
        <f t="shared" si="290"/>
        <v>-18.345423677929425</v>
      </c>
      <c r="J1490">
        <f t="shared" si="291"/>
        <v>25.190074637649559</v>
      </c>
      <c r="K1490" s="3">
        <f t="shared" si="292"/>
        <v>-10.283340865518706</v>
      </c>
      <c r="L1490">
        <f t="shared" si="287"/>
        <v>19.349633945452268</v>
      </c>
      <c r="M1490" s="3">
        <f t="shared" si="293"/>
        <v>0</v>
      </c>
    </row>
    <row r="1491" spans="4:13" x14ac:dyDescent="0.3">
      <c r="D1491" s="2">
        <f t="shared" si="285"/>
        <v>1489</v>
      </c>
      <c r="E1491" s="3">
        <f t="shared" si="288"/>
        <v>2.9779999999998936</v>
      </c>
      <c r="F1491" s="4">
        <f t="shared" si="286"/>
        <v>0</v>
      </c>
      <c r="G1491" s="3">
        <f t="shared" si="286"/>
        <v>-10</v>
      </c>
      <c r="H1491">
        <f t="shared" si="289"/>
        <v>8.464406800285273</v>
      </c>
      <c r="I1491" s="3">
        <f t="shared" si="290"/>
        <v>-18.365423677929424</v>
      </c>
      <c r="J1491">
        <f t="shared" si="291"/>
        <v>25.207003451250131</v>
      </c>
      <c r="K1491" s="3">
        <f t="shared" si="292"/>
        <v>-10.320031712874565</v>
      </c>
      <c r="L1491">
        <f t="shared" si="287"/>
        <v>19.349633945452268</v>
      </c>
      <c r="M1491" s="3">
        <f t="shared" si="293"/>
        <v>0</v>
      </c>
    </row>
    <row r="1492" spans="4:13" x14ac:dyDescent="0.3">
      <c r="D1492" s="2">
        <f t="shared" si="285"/>
        <v>1490</v>
      </c>
      <c r="E1492" s="3">
        <f t="shared" si="288"/>
        <v>2.9799999999998934</v>
      </c>
      <c r="F1492" s="4">
        <f t="shared" ref="F1492:G1507" si="294">F1491</f>
        <v>0</v>
      </c>
      <c r="G1492" s="3">
        <f t="shared" si="294"/>
        <v>-10</v>
      </c>
      <c r="H1492">
        <f t="shared" si="289"/>
        <v>8.464406800285273</v>
      </c>
      <c r="I1492" s="3">
        <f t="shared" si="290"/>
        <v>-18.385423677929424</v>
      </c>
      <c r="J1492">
        <f t="shared" si="291"/>
        <v>25.223932264850703</v>
      </c>
      <c r="K1492" s="3">
        <f t="shared" si="292"/>
        <v>-10.356762560230424</v>
      </c>
      <c r="L1492">
        <f t="shared" si="287"/>
        <v>19.349633945452268</v>
      </c>
      <c r="M1492" s="3">
        <f t="shared" si="293"/>
        <v>0</v>
      </c>
    </row>
    <row r="1493" spans="4:13" x14ac:dyDescent="0.3">
      <c r="D1493" s="2">
        <f t="shared" si="285"/>
        <v>1491</v>
      </c>
      <c r="E1493" s="3">
        <f t="shared" si="288"/>
        <v>2.9819999999998932</v>
      </c>
      <c r="F1493" s="4">
        <f t="shared" si="294"/>
        <v>0</v>
      </c>
      <c r="G1493" s="3">
        <f t="shared" si="294"/>
        <v>-10</v>
      </c>
      <c r="H1493">
        <f t="shared" si="289"/>
        <v>8.464406800285273</v>
      </c>
      <c r="I1493" s="3">
        <f t="shared" si="290"/>
        <v>-18.405423677929424</v>
      </c>
      <c r="J1493">
        <f t="shared" si="291"/>
        <v>25.240861078451275</v>
      </c>
      <c r="K1493" s="3">
        <f t="shared" si="292"/>
        <v>-10.393533407586283</v>
      </c>
      <c r="L1493">
        <f t="shared" si="287"/>
        <v>19.349633945452268</v>
      </c>
      <c r="M1493" s="3">
        <f t="shared" si="293"/>
        <v>0</v>
      </c>
    </row>
    <row r="1494" spans="4:13" x14ac:dyDescent="0.3">
      <c r="D1494" s="2">
        <f t="shared" si="285"/>
        <v>1492</v>
      </c>
      <c r="E1494" s="3">
        <f t="shared" si="288"/>
        <v>2.983999999999893</v>
      </c>
      <c r="F1494" s="4">
        <f t="shared" si="294"/>
        <v>0</v>
      </c>
      <c r="G1494" s="3">
        <f t="shared" si="294"/>
        <v>-10</v>
      </c>
      <c r="H1494">
        <f t="shared" si="289"/>
        <v>8.464406800285273</v>
      </c>
      <c r="I1494" s="3">
        <f t="shared" si="290"/>
        <v>-18.425423677929423</v>
      </c>
      <c r="J1494">
        <f t="shared" si="291"/>
        <v>25.257789892051846</v>
      </c>
      <c r="K1494" s="3">
        <f t="shared" si="292"/>
        <v>-10.430344254942142</v>
      </c>
      <c r="L1494">
        <f t="shared" si="287"/>
        <v>19.349633945452268</v>
      </c>
      <c r="M1494" s="3">
        <f t="shared" si="293"/>
        <v>0</v>
      </c>
    </row>
    <row r="1495" spans="4:13" x14ac:dyDescent="0.3">
      <c r="D1495" s="2">
        <f t="shared" si="285"/>
        <v>1493</v>
      </c>
      <c r="E1495" s="3">
        <f t="shared" si="288"/>
        <v>2.9859999999998927</v>
      </c>
      <c r="F1495" s="4">
        <f t="shared" si="294"/>
        <v>0</v>
      </c>
      <c r="G1495" s="3">
        <f t="shared" si="294"/>
        <v>-10</v>
      </c>
      <c r="H1495">
        <f t="shared" si="289"/>
        <v>8.464406800285273</v>
      </c>
      <c r="I1495" s="3">
        <f t="shared" si="290"/>
        <v>-18.445423677929423</v>
      </c>
      <c r="J1495">
        <f t="shared" si="291"/>
        <v>25.274718705652418</v>
      </c>
      <c r="K1495" s="3">
        <f t="shared" si="292"/>
        <v>-10.467195102298001</v>
      </c>
      <c r="L1495">
        <f t="shared" si="287"/>
        <v>19.349633945452268</v>
      </c>
      <c r="M1495" s="3">
        <f t="shared" si="293"/>
        <v>0</v>
      </c>
    </row>
    <row r="1496" spans="4:13" x14ac:dyDescent="0.3">
      <c r="D1496" s="2">
        <f t="shared" si="285"/>
        <v>1494</v>
      </c>
      <c r="E1496" s="3">
        <f t="shared" si="288"/>
        <v>2.9879999999998925</v>
      </c>
      <c r="F1496" s="4">
        <f t="shared" si="294"/>
        <v>0</v>
      </c>
      <c r="G1496" s="3">
        <f t="shared" si="294"/>
        <v>-10</v>
      </c>
      <c r="H1496">
        <f t="shared" si="289"/>
        <v>8.464406800285273</v>
      </c>
      <c r="I1496" s="3">
        <f t="shared" si="290"/>
        <v>-18.465423677929422</v>
      </c>
      <c r="J1496">
        <f t="shared" si="291"/>
        <v>25.29164751925299</v>
      </c>
      <c r="K1496" s="3">
        <f t="shared" si="292"/>
        <v>-10.504085949653859</v>
      </c>
      <c r="L1496">
        <f t="shared" si="287"/>
        <v>19.349633945452268</v>
      </c>
      <c r="M1496" s="3">
        <f t="shared" si="293"/>
        <v>0</v>
      </c>
    </row>
    <row r="1497" spans="4:13" x14ac:dyDescent="0.3">
      <c r="D1497" s="2">
        <f t="shared" si="285"/>
        <v>1495</v>
      </c>
      <c r="E1497" s="3">
        <f t="shared" si="288"/>
        <v>2.9899999999998923</v>
      </c>
      <c r="F1497" s="4">
        <f t="shared" si="294"/>
        <v>0</v>
      </c>
      <c r="G1497" s="3">
        <f t="shared" si="294"/>
        <v>-10</v>
      </c>
      <c r="H1497">
        <f t="shared" si="289"/>
        <v>8.464406800285273</v>
      </c>
      <c r="I1497" s="3">
        <f t="shared" si="290"/>
        <v>-18.485423677929422</v>
      </c>
      <c r="J1497">
        <f t="shared" si="291"/>
        <v>25.308576332853562</v>
      </c>
      <c r="K1497" s="3">
        <f t="shared" si="292"/>
        <v>-10.541016797009718</v>
      </c>
      <c r="L1497">
        <f t="shared" si="287"/>
        <v>19.349633945452268</v>
      </c>
      <c r="M1497" s="3">
        <f t="shared" si="293"/>
        <v>0</v>
      </c>
    </row>
    <row r="1498" spans="4:13" x14ac:dyDescent="0.3">
      <c r="D1498" s="2">
        <f t="shared" si="285"/>
        <v>1496</v>
      </c>
      <c r="E1498" s="3">
        <f t="shared" si="288"/>
        <v>2.9919999999998921</v>
      </c>
      <c r="F1498" s="4">
        <f t="shared" si="294"/>
        <v>0</v>
      </c>
      <c r="G1498" s="3">
        <f t="shared" si="294"/>
        <v>-10</v>
      </c>
      <c r="H1498">
        <f t="shared" si="289"/>
        <v>8.464406800285273</v>
      </c>
      <c r="I1498" s="3">
        <f t="shared" si="290"/>
        <v>-18.505423677929421</v>
      </c>
      <c r="J1498">
        <f t="shared" si="291"/>
        <v>25.325505146454134</v>
      </c>
      <c r="K1498" s="3">
        <f t="shared" si="292"/>
        <v>-10.577987644365576</v>
      </c>
      <c r="L1498">
        <f t="shared" si="287"/>
        <v>19.349633945452268</v>
      </c>
      <c r="M1498" s="3">
        <f t="shared" si="293"/>
        <v>0</v>
      </c>
    </row>
    <row r="1499" spans="4:13" x14ac:dyDescent="0.3">
      <c r="D1499" s="2">
        <f t="shared" si="285"/>
        <v>1497</v>
      </c>
      <c r="E1499" s="3">
        <f t="shared" si="288"/>
        <v>2.9939999999998919</v>
      </c>
      <c r="F1499" s="4">
        <f t="shared" si="294"/>
        <v>0</v>
      </c>
      <c r="G1499" s="3">
        <f t="shared" si="294"/>
        <v>-10</v>
      </c>
      <c r="H1499">
        <f t="shared" si="289"/>
        <v>8.464406800285273</v>
      </c>
      <c r="I1499" s="3">
        <f t="shared" si="290"/>
        <v>-18.525423677929421</v>
      </c>
      <c r="J1499">
        <f t="shared" si="291"/>
        <v>25.342433960054706</v>
      </c>
      <c r="K1499" s="3">
        <f t="shared" si="292"/>
        <v>-10.614998491721435</v>
      </c>
      <c r="L1499">
        <f t="shared" si="287"/>
        <v>19.349633945452268</v>
      </c>
      <c r="M1499" s="3">
        <f t="shared" si="293"/>
        <v>0</v>
      </c>
    </row>
    <row r="1500" spans="4:13" x14ac:dyDescent="0.3">
      <c r="D1500" s="2">
        <f t="shared" si="285"/>
        <v>1498</v>
      </c>
      <c r="E1500" s="3">
        <f t="shared" si="288"/>
        <v>2.9959999999998916</v>
      </c>
      <c r="F1500" s="4">
        <f t="shared" si="294"/>
        <v>0</v>
      </c>
      <c r="G1500" s="3">
        <f t="shared" si="294"/>
        <v>-10</v>
      </c>
      <c r="H1500">
        <f t="shared" si="289"/>
        <v>8.464406800285273</v>
      </c>
      <c r="I1500" s="3">
        <f t="shared" si="290"/>
        <v>-18.545423677929421</v>
      </c>
      <c r="J1500">
        <f t="shared" si="291"/>
        <v>25.359362773655278</v>
      </c>
      <c r="K1500" s="3">
        <f t="shared" si="292"/>
        <v>-10.652049339077294</v>
      </c>
      <c r="L1500">
        <f t="shared" si="287"/>
        <v>19.349633945452268</v>
      </c>
      <c r="M1500" s="3">
        <f t="shared" si="293"/>
        <v>0</v>
      </c>
    </row>
    <row r="1501" spans="4:13" x14ac:dyDescent="0.3">
      <c r="D1501" s="2">
        <f t="shared" si="285"/>
        <v>1499</v>
      </c>
      <c r="E1501" s="3">
        <f t="shared" si="288"/>
        <v>2.9979999999998914</v>
      </c>
      <c r="F1501" s="4">
        <f t="shared" si="294"/>
        <v>0</v>
      </c>
      <c r="G1501" s="3">
        <f t="shared" si="294"/>
        <v>-10</v>
      </c>
      <c r="H1501">
        <f t="shared" si="289"/>
        <v>8.464406800285273</v>
      </c>
      <c r="I1501" s="3">
        <f t="shared" si="290"/>
        <v>-18.56542367792942</v>
      </c>
      <c r="J1501">
        <f t="shared" si="291"/>
        <v>25.376291587255849</v>
      </c>
      <c r="K1501" s="3">
        <f t="shared" si="292"/>
        <v>-10.689140186433153</v>
      </c>
      <c r="L1501">
        <f t="shared" si="287"/>
        <v>19.349633945452268</v>
      </c>
      <c r="M1501" s="3">
        <f t="shared" si="293"/>
        <v>0</v>
      </c>
    </row>
    <row r="1502" spans="4:13" x14ac:dyDescent="0.3">
      <c r="D1502" s="2">
        <f t="shared" si="285"/>
        <v>1500</v>
      </c>
      <c r="E1502" s="3">
        <f t="shared" si="288"/>
        <v>2.9999999999998912</v>
      </c>
      <c r="F1502" s="4">
        <f t="shared" si="294"/>
        <v>0</v>
      </c>
      <c r="G1502" s="3">
        <f t="shared" si="294"/>
        <v>-10</v>
      </c>
      <c r="H1502">
        <f t="shared" si="289"/>
        <v>8.464406800285273</v>
      </c>
      <c r="I1502" s="3">
        <f t="shared" si="290"/>
        <v>-18.58542367792942</v>
      </c>
      <c r="J1502">
        <f t="shared" si="291"/>
        <v>25.393220400856421</v>
      </c>
      <c r="K1502" s="3">
        <f t="shared" si="292"/>
        <v>-10.726271033789013</v>
      </c>
      <c r="L1502">
        <f t="shared" si="287"/>
        <v>19.349633945452268</v>
      </c>
      <c r="M1502" s="3">
        <f t="shared" si="293"/>
        <v>0</v>
      </c>
    </row>
    <row r="1503" spans="4:13" x14ac:dyDescent="0.3">
      <c r="D1503" s="2">
        <f t="shared" si="285"/>
        <v>1501</v>
      </c>
      <c r="E1503" s="3">
        <f t="shared" si="288"/>
        <v>3.001999999999891</v>
      </c>
      <c r="F1503" s="4">
        <f t="shared" si="294"/>
        <v>0</v>
      </c>
      <c r="G1503" s="3">
        <f t="shared" si="294"/>
        <v>-10</v>
      </c>
      <c r="H1503">
        <f t="shared" si="289"/>
        <v>8.464406800285273</v>
      </c>
      <c r="I1503" s="3">
        <f t="shared" si="290"/>
        <v>-18.605423677929419</v>
      </c>
      <c r="J1503">
        <f t="shared" si="291"/>
        <v>25.410149214456993</v>
      </c>
      <c r="K1503" s="3">
        <f t="shared" si="292"/>
        <v>-10.763441881144871</v>
      </c>
      <c r="L1503">
        <f t="shared" si="287"/>
        <v>19.349633945452268</v>
      </c>
      <c r="M1503" s="3">
        <f t="shared" si="293"/>
        <v>0</v>
      </c>
    </row>
    <row r="1504" spans="4:13" x14ac:dyDescent="0.3">
      <c r="D1504" s="2">
        <f t="shared" si="285"/>
        <v>1502</v>
      </c>
      <c r="E1504" s="3">
        <f t="shared" si="288"/>
        <v>3.0039999999998908</v>
      </c>
      <c r="F1504" s="4">
        <f t="shared" si="294"/>
        <v>0</v>
      </c>
      <c r="G1504" s="3">
        <f t="shared" si="294"/>
        <v>-10</v>
      </c>
      <c r="H1504">
        <f t="shared" si="289"/>
        <v>8.464406800285273</v>
      </c>
      <c r="I1504" s="3">
        <f t="shared" si="290"/>
        <v>-18.625423677929419</v>
      </c>
      <c r="J1504">
        <f t="shared" si="291"/>
        <v>25.427078028057565</v>
      </c>
      <c r="K1504" s="3">
        <f t="shared" si="292"/>
        <v>-10.800652728500729</v>
      </c>
      <c r="L1504">
        <f t="shared" si="287"/>
        <v>19.349633945452268</v>
      </c>
      <c r="M1504" s="3">
        <f t="shared" si="293"/>
        <v>0</v>
      </c>
    </row>
    <row r="1505" spans="4:13" x14ac:dyDescent="0.3">
      <c r="D1505" s="2">
        <f t="shared" si="285"/>
        <v>1503</v>
      </c>
      <c r="E1505" s="3">
        <f t="shared" si="288"/>
        <v>3.0059999999998905</v>
      </c>
      <c r="F1505" s="4">
        <f t="shared" si="294"/>
        <v>0</v>
      </c>
      <c r="G1505" s="3">
        <f t="shared" si="294"/>
        <v>-10</v>
      </c>
      <c r="H1505">
        <f t="shared" si="289"/>
        <v>8.464406800285273</v>
      </c>
      <c r="I1505" s="3">
        <f t="shared" si="290"/>
        <v>-18.645423677929418</v>
      </c>
      <c r="J1505">
        <f t="shared" si="291"/>
        <v>25.444006841658137</v>
      </c>
      <c r="K1505" s="3">
        <f t="shared" si="292"/>
        <v>-10.837903575856588</v>
      </c>
      <c r="L1505">
        <f t="shared" si="287"/>
        <v>19.349633945452268</v>
      </c>
      <c r="M1505" s="3">
        <f t="shared" si="293"/>
        <v>0</v>
      </c>
    </row>
    <row r="1506" spans="4:13" x14ac:dyDescent="0.3">
      <c r="D1506" s="2">
        <f t="shared" si="285"/>
        <v>1504</v>
      </c>
      <c r="E1506" s="3">
        <f t="shared" si="288"/>
        <v>3.0079999999998903</v>
      </c>
      <c r="F1506" s="4">
        <f t="shared" si="294"/>
        <v>0</v>
      </c>
      <c r="G1506" s="3">
        <f t="shared" si="294"/>
        <v>-10</v>
      </c>
      <c r="H1506">
        <f t="shared" si="289"/>
        <v>8.464406800285273</v>
      </c>
      <c r="I1506" s="3">
        <f t="shared" si="290"/>
        <v>-18.665423677929418</v>
      </c>
      <c r="J1506">
        <f t="shared" si="291"/>
        <v>25.460935655258709</v>
      </c>
      <c r="K1506" s="3">
        <f t="shared" si="292"/>
        <v>-10.875194423212447</v>
      </c>
      <c r="L1506">
        <f t="shared" si="287"/>
        <v>19.349633945452268</v>
      </c>
      <c r="M1506" s="3">
        <f t="shared" si="293"/>
        <v>0</v>
      </c>
    </row>
    <row r="1507" spans="4:13" x14ac:dyDescent="0.3">
      <c r="D1507" s="2">
        <f t="shared" si="285"/>
        <v>1505</v>
      </c>
      <c r="E1507" s="3">
        <f t="shared" si="288"/>
        <v>3.0099999999998901</v>
      </c>
      <c r="F1507" s="4">
        <f t="shared" si="294"/>
        <v>0</v>
      </c>
      <c r="G1507" s="3">
        <f t="shared" si="294"/>
        <v>-10</v>
      </c>
      <c r="H1507">
        <f t="shared" si="289"/>
        <v>8.464406800285273</v>
      </c>
      <c r="I1507" s="3">
        <f t="shared" si="290"/>
        <v>-18.685423677929418</v>
      </c>
      <c r="J1507">
        <f t="shared" si="291"/>
        <v>25.477864468859281</v>
      </c>
      <c r="K1507" s="3">
        <f t="shared" si="292"/>
        <v>-10.912525270568306</v>
      </c>
      <c r="L1507">
        <f t="shared" si="287"/>
        <v>19.349633945452268</v>
      </c>
      <c r="M1507" s="3">
        <f t="shared" si="293"/>
        <v>0</v>
      </c>
    </row>
    <row r="1508" spans="4:13" x14ac:dyDescent="0.3">
      <c r="D1508" s="2">
        <f t="shared" si="285"/>
        <v>1506</v>
      </c>
      <c r="E1508" s="3">
        <f t="shared" si="288"/>
        <v>3.0119999999998899</v>
      </c>
      <c r="F1508" s="4">
        <f t="shared" ref="F1508:G1523" si="295">F1507</f>
        <v>0</v>
      </c>
      <c r="G1508" s="3">
        <f t="shared" si="295"/>
        <v>-10</v>
      </c>
      <c r="H1508">
        <f t="shared" si="289"/>
        <v>8.464406800285273</v>
      </c>
      <c r="I1508" s="3">
        <f t="shared" si="290"/>
        <v>-18.705423677929417</v>
      </c>
      <c r="J1508">
        <f t="shared" si="291"/>
        <v>25.494793282459852</v>
      </c>
      <c r="K1508" s="3">
        <f t="shared" si="292"/>
        <v>-10.949896117924165</v>
      </c>
      <c r="L1508">
        <f t="shared" si="287"/>
        <v>19.349633945452268</v>
      </c>
      <c r="M1508" s="3">
        <f t="shared" si="293"/>
        <v>0</v>
      </c>
    </row>
    <row r="1509" spans="4:13" x14ac:dyDescent="0.3">
      <c r="D1509" s="2">
        <f t="shared" si="285"/>
        <v>1507</v>
      </c>
      <c r="E1509" s="3">
        <f t="shared" si="288"/>
        <v>3.0139999999998897</v>
      </c>
      <c r="F1509" s="4">
        <f t="shared" si="295"/>
        <v>0</v>
      </c>
      <c r="G1509" s="3">
        <f t="shared" si="295"/>
        <v>-10</v>
      </c>
      <c r="H1509">
        <f t="shared" si="289"/>
        <v>8.464406800285273</v>
      </c>
      <c r="I1509" s="3">
        <f t="shared" si="290"/>
        <v>-18.725423677929417</v>
      </c>
      <c r="J1509">
        <f t="shared" si="291"/>
        <v>25.511722096060424</v>
      </c>
      <c r="K1509" s="3">
        <f t="shared" si="292"/>
        <v>-10.987306965280025</v>
      </c>
      <c r="L1509">
        <f t="shared" si="287"/>
        <v>19.349633945452268</v>
      </c>
      <c r="M1509" s="3">
        <f t="shared" si="293"/>
        <v>0</v>
      </c>
    </row>
    <row r="1510" spans="4:13" x14ac:dyDescent="0.3">
      <c r="D1510" s="2">
        <f t="shared" si="285"/>
        <v>1508</v>
      </c>
      <c r="E1510" s="3">
        <f t="shared" si="288"/>
        <v>3.0159999999998894</v>
      </c>
      <c r="F1510" s="4">
        <f t="shared" si="295"/>
        <v>0</v>
      </c>
      <c r="G1510" s="3">
        <f t="shared" si="295"/>
        <v>-10</v>
      </c>
      <c r="H1510">
        <f t="shared" si="289"/>
        <v>8.464406800285273</v>
      </c>
      <c r="I1510" s="3">
        <f t="shared" si="290"/>
        <v>-18.745423677929416</v>
      </c>
      <c r="J1510">
        <f t="shared" si="291"/>
        <v>25.528650909660996</v>
      </c>
      <c r="K1510" s="3">
        <f t="shared" si="292"/>
        <v>-11.024757812635883</v>
      </c>
      <c r="L1510">
        <f t="shared" si="287"/>
        <v>19.349633945452268</v>
      </c>
      <c r="M1510" s="3">
        <f t="shared" si="293"/>
        <v>0</v>
      </c>
    </row>
    <row r="1511" spans="4:13" x14ac:dyDescent="0.3">
      <c r="D1511" s="2">
        <f t="shared" si="285"/>
        <v>1509</v>
      </c>
      <c r="E1511" s="3">
        <f t="shared" si="288"/>
        <v>3.0179999999998892</v>
      </c>
      <c r="F1511" s="4">
        <f t="shared" si="295"/>
        <v>0</v>
      </c>
      <c r="G1511" s="3">
        <f t="shared" si="295"/>
        <v>-10</v>
      </c>
      <c r="H1511">
        <f t="shared" si="289"/>
        <v>8.464406800285273</v>
      </c>
      <c r="I1511" s="3">
        <f t="shared" si="290"/>
        <v>-18.765423677929416</v>
      </c>
      <c r="J1511">
        <f t="shared" si="291"/>
        <v>25.545579723261568</v>
      </c>
      <c r="K1511" s="3">
        <f t="shared" si="292"/>
        <v>-11.062248659991742</v>
      </c>
      <c r="L1511">
        <f t="shared" si="287"/>
        <v>19.349633945452268</v>
      </c>
      <c r="M1511" s="3">
        <f t="shared" si="293"/>
        <v>0</v>
      </c>
    </row>
    <row r="1512" spans="4:13" x14ac:dyDescent="0.3">
      <c r="D1512" s="2">
        <f t="shared" si="285"/>
        <v>1510</v>
      </c>
      <c r="E1512" s="3">
        <f t="shared" si="288"/>
        <v>3.019999999999889</v>
      </c>
      <c r="F1512" s="4">
        <f t="shared" si="295"/>
        <v>0</v>
      </c>
      <c r="G1512" s="3">
        <f t="shared" si="295"/>
        <v>-10</v>
      </c>
      <c r="H1512">
        <f t="shared" si="289"/>
        <v>8.464406800285273</v>
      </c>
      <c r="I1512" s="3">
        <f t="shared" si="290"/>
        <v>-18.785423677929415</v>
      </c>
      <c r="J1512">
        <f t="shared" si="291"/>
        <v>25.56250853686214</v>
      </c>
      <c r="K1512" s="3">
        <f t="shared" si="292"/>
        <v>-11.0997795073476</v>
      </c>
      <c r="L1512">
        <f t="shared" si="287"/>
        <v>19.349633945452268</v>
      </c>
      <c r="M1512" s="3">
        <f t="shared" si="293"/>
        <v>0</v>
      </c>
    </row>
    <row r="1513" spans="4:13" x14ac:dyDescent="0.3">
      <c r="D1513" s="2">
        <f t="shared" si="285"/>
        <v>1511</v>
      </c>
      <c r="E1513" s="3">
        <f t="shared" si="288"/>
        <v>3.0219999999998888</v>
      </c>
      <c r="F1513" s="4">
        <f t="shared" si="295"/>
        <v>0</v>
      </c>
      <c r="G1513" s="3">
        <f t="shared" si="295"/>
        <v>-10</v>
      </c>
      <c r="H1513">
        <f t="shared" si="289"/>
        <v>8.464406800285273</v>
      </c>
      <c r="I1513" s="3">
        <f t="shared" si="290"/>
        <v>-18.805423677929415</v>
      </c>
      <c r="J1513">
        <f t="shared" si="291"/>
        <v>25.579437350462712</v>
      </c>
      <c r="K1513" s="3">
        <f t="shared" si="292"/>
        <v>-11.137350354703459</v>
      </c>
      <c r="L1513">
        <f t="shared" si="287"/>
        <v>19.349633945452268</v>
      </c>
      <c r="M1513" s="3">
        <f t="shared" si="293"/>
        <v>0</v>
      </c>
    </row>
    <row r="1514" spans="4:13" x14ac:dyDescent="0.3">
      <c r="D1514" s="2">
        <f t="shared" si="285"/>
        <v>1512</v>
      </c>
      <c r="E1514" s="3">
        <f t="shared" si="288"/>
        <v>3.0239999999998886</v>
      </c>
      <c r="F1514" s="4">
        <f t="shared" si="295"/>
        <v>0</v>
      </c>
      <c r="G1514" s="3">
        <f t="shared" si="295"/>
        <v>-10</v>
      </c>
      <c r="H1514">
        <f t="shared" si="289"/>
        <v>8.464406800285273</v>
      </c>
      <c r="I1514" s="3">
        <f t="shared" si="290"/>
        <v>-18.825423677929415</v>
      </c>
      <c r="J1514">
        <f t="shared" si="291"/>
        <v>25.596366164063284</v>
      </c>
      <c r="K1514" s="3">
        <f t="shared" si="292"/>
        <v>-11.174961202059318</v>
      </c>
      <c r="L1514">
        <f t="shared" si="287"/>
        <v>19.349633945452268</v>
      </c>
      <c r="M1514" s="3">
        <f t="shared" si="293"/>
        <v>0</v>
      </c>
    </row>
    <row r="1515" spans="4:13" x14ac:dyDescent="0.3">
      <c r="D1515" s="2">
        <f t="shared" si="285"/>
        <v>1513</v>
      </c>
      <c r="E1515" s="3">
        <f t="shared" si="288"/>
        <v>3.0259999999998883</v>
      </c>
      <c r="F1515" s="4">
        <f t="shared" si="295"/>
        <v>0</v>
      </c>
      <c r="G1515" s="3">
        <f t="shared" si="295"/>
        <v>-10</v>
      </c>
      <c r="H1515">
        <f t="shared" si="289"/>
        <v>8.464406800285273</v>
      </c>
      <c r="I1515" s="3">
        <f t="shared" si="290"/>
        <v>-18.845423677929414</v>
      </c>
      <c r="J1515">
        <f t="shared" si="291"/>
        <v>25.613294977663855</v>
      </c>
      <c r="K1515" s="3">
        <f t="shared" si="292"/>
        <v>-11.212612049415178</v>
      </c>
      <c r="L1515">
        <f t="shared" si="287"/>
        <v>19.349633945452268</v>
      </c>
      <c r="M1515" s="3">
        <f t="shared" si="293"/>
        <v>0</v>
      </c>
    </row>
    <row r="1516" spans="4:13" x14ac:dyDescent="0.3">
      <c r="D1516" s="2">
        <f t="shared" si="285"/>
        <v>1514</v>
      </c>
      <c r="E1516" s="3">
        <f t="shared" si="288"/>
        <v>3.0279999999998881</v>
      </c>
      <c r="F1516" s="4">
        <f t="shared" si="295"/>
        <v>0</v>
      </c>
      <c r="G1516" s="3">
        <f t="shared" si="295"/>
        <v>-10</v>
      </c>
      <c r="H1516">
        <f t="shared" si="289"/>
        <v>8.464406800285273</v>
      </c>
      <c r="I1516" s="3">
        <f t="shared" si="290"/>
        <v>-18.865423677929414</v>
      </c>
      <c r="J1516">
        <f t="shared" si="291"/>
        <v>25.630223791264427</v>
      </c>
      <c r="K1516" s="3">
        <f t="shared" si="292"/>
        <v>-11.250302896771037</v>
      </c>
      <c r="L1516">
        <f t="shared" si="287"/>
        <v>19.349633945452268</v>
      </c>
      <c r="M1516" s="3">
        <f t="shared" si="293"/>
        <v>0</v>
      </c>
    </row>
    <row r="1517" spans="4:13" x14ac:dyDescent="0.3">
      <c r="D1517" s="2">
        <f t="shared" si="285"/>
        <v>1515</v>
      </c>
      <c r="E1517" s="3">
        <f t="shared" si="288"/>
        <v>3.0299999999998879</v>
      </c>
      <c r="F1517" s="4">
        <f t="shared" si="295"/>
        <v>0</v>
      </c>
      <c r="G1517" s="3">
        <f t="shared" si="295"/>
        <v>-10</v>
      </c>
      <c r="H1517">
        <f t="shared" si="289"/>
        <v>8.464406800285273</v>
      </c>
      <c r="I1517" s="3">
        <f t="shared" si="290"/>
        <v>-18.885423677929413</v>
      </c>
      <c r="J1517">
        <f t="shared" si="291"/>
        <v>25.647152604864999</v>
      </c>
      <c r="K1517" s="3">
        <f t="shared" si="292"/>
        <v>-11.288033744126896</v>
      </c>
      <c r="L1517">
        <f t="shared" si="287"/>
        <v>19.349633945452268</v>
      </c>
      <c r="M1517" s="3">
        <f t="shared" si="293"/>
        <v>0</v>
      </c>
    </row>
    <row r="1518" spans="4:13" x14ac:dyDescent="0.3">
      <c r="D1518" s="2">
        <f t="shared" si="285"/>
        <v>1516</v>
      </c>
      <c r="E1518" s="3">
        <f t="shared" si="288"/>
        <v>3.0319999999998877</v>
      </c>
      <c r="F1518" s="4">
        <f t="shared" si="295"/>
        <v>0</v>
      </c>
      <c r="G1518" s="3">
        <f t="shared" si="295"/>
        <v>-10</v>
      </c>
      <c r="H1518">
        <f t="shared" si="289"/>
        <v>8.464406800285273</v>
      </c>
      <c r="I1518" s="3">
        <f t="shared" si="290"/>
        <v>-18.905423677929413</v>
      </c>
      <c r="J1518">
        <f t="shared" si="291"/>
        <v>25.664081418465571</v>
      </c>
      <c r="K1518" s="3">
        <f t="shared" si="292"/>
        <v>-11.325804591482754</v>
      </c>
      <c r="L1518">
        <f t="shared" si="287"/>
        <v>19.349633945452268</v>
      </c>
      <c r="M1518" s="3">
        <f t="shared" si="293"/>
        <v>0</v>
      </c>
    </row>
    <row r="1519" spans="4:13" x14ac:dyDescent="0.3">
      <c r="D1519" s="2">
        <f t="shared" si="285"/>
        <v>1517</v>
      </c>
      <c r="E1519" s="3">
        <f t="shared" si="288"/>
        <v>3.0339999999998875</v>
      </c>
      <c r="F1519" s="4">
        <f t="shared" si="295"/>
        <v>0</v>
      </c>
      <c r="G1519" s="3">
        <f t="shared" si="295"/>
        <v>-10</v>
      </c>
      <c r="H1519">
        <f t="shared" si="289"/>
        <v>8.464406800285273</v>
      </c>
      <c r="I1519" s="3">
        <f t="shared" si="290"/>
        <v>-18.925423677929412</v>
      </c>
      <c r="J1519">
        <f t="shared" si="291"/>
        <v>25.681010232066143</v>
      </c>
      <c r="K1519" s="3">
        <f t="shared" si="292"/>
        <v>-11.363615438838613</v>
      </c>
      <c r="L1519">
        <f t="shared" si="287"/>
        <v>19.349633945452268</v>
      </c>
      <c r="M1519" s="3">
        <f t="shared" si="293"/>
        <v>0</v>
      </c>
    </row>
    <row r="1520" spans="4:13" x14ac:dyDescent="0.3">
      <c r="D1520" s="2">
        <f t="shared" si="285"/>
        <v>1518</v>
      </c>
      <c r="E1520" s="3">
        <f t="shared" si="288"/>
        <v>3.0359999999998872</v>
      </c>
      <c r="F1520" s="4">
        <f t="shared" si="295"/>
        <v>0</v>
      </c>
      <c r="G1520" s="3">
        <f t="shared" si="295"/>
        <v>-10</v>
      </c>
      <c r="H1520">
        <f t="shared" si="289"/>
        <v>8.464406800285273</v>
      </c>
      <c r="I1520" s="3">
        <f t="shared" si="290"/>
        <v>-18.945423677929412</v>
      </c>
      <c r="J1520">
        <f t="shared" si="291"/>
        <v>25.697939045666715</v>
      </c>
      <c r="K1520" s="3">
        <f t="shared" si="292"/>
        <v>-11.401466286194472</v>
      </c>
      <c r="L1520">
        <f t="shared" si="287"/>
        <v>19.349633945452268</v>
      </c>
      <c r="M1520" s="3">
        <f t="shared" si="293"/>
        <v>0</v>
      </c>
    </row>
    <row r="1521" spans="4:13" x14ac:dyDescent="0.3">
      <c r="D1521" s="2">
        <f t="shared" si="285"/>
        <v>1519</v>
      </c>
      <c r="E1521" s="3">
        <f t="shared" si="288"/>
        <v>3.037999999999887</v>
      </c>
      <c r="F1521" s="4">
        <f t="shared" si="295"/>
        <v>0</v>
      </c>
      <c r="G1521" s="3">
        <f t="shared" si="295"/>
        <v>-10</v>
      </c>
      <c r="H1521">
        <f t="shared" si="289"/>
        <v>8.464406800285273</v>
      </c>
      <c r="I1521" s="3">
        <f t="shared" si="290"/>
        <v>-18.965423677929412</v>
      </c>
      <c r="J1521">
        <f t="shared" si="291"/>
        <v>25.714867859267287</v>
      </c>
      <c r="K1521" s="3">
        <f t="shared" si="292"/>
        <v>-11.439357133550331</v>
      </c>
      <c r="L1521">
        <f t="shared" si="287"/>
        <v>19.349633945452268</v>
      </c>
      <c r="M1521" s="3">
        <f t="shared" si="293"/>
        <v>0</v>
      </c>
    </row>
    <row r="1522" spans="4:13" x14ac:dyDescent="0.3">
      <c r="D1522" s="2">
        <f t="shared" si="285"/>
        <v>1520</v>
      </c>
      <c r="E1522" s="3">
        <f t="shared" si="288"/>
        <v>3.0399999999998868</v>
      </c>
      <c r="F1522" s="4">
        <f t="shared" si="295"/>
        <v>0</v>
      </c>
      <c r="G1522" s="3">
        <f t="shared" si="295"/>
        <v>-10</v>
      </c>
      <c r="H1522">
        <f t="shared" si="289"/>
        <v>8.464406800285273</v>
      </c>
      <c r="I1522" s="3">
        <f t="shared" si="290"/>
        <v>-18.985423677929411</v>
      </c>
      <c r="J1522">
        <f t="shared" si="291"/>
        <v>25.731796672867858</v>
      </c>
      <c r="K1522" s="3">
        <f t="shared" si="292"/>
        <v>-11.477287980906191</v>
      </c>
      <c r="L1522">
        <f t="shared" si="287"/>
        <v>19.349633945452268</v>
      </c>
      <c r="M1522" s="3">
        <f t="shared" si="293"/>
        <v>0</v>
      </c>
    </row>
    <row r="1523" spans="4:13" x14ac:dyDescent="0.3">
      <c r="D1523" s="2">
        <f t="shared" si="285"/>
        <v>1521</v>
      </c>
      <c r="E1523" s="3">
        <f t="shared" si="288"/>
        <v>3.0419999999998866</v>
      </c>
      <c r="F1523" s="4">
        <f t="shared" si="295"/>
        <v>0</v>
      </c>
      <c r="G1523" s="3">
        <f t="shared" si="295"/>
        <v>-10</v>
      </c>
      <c r="H1523">
        <f t="shared" si="289"/>
        <v>8.464406800285273</v>
      </c>
      <c r="I1523" s="3">
        <f t="shared" si="290"/>
        <v>-19.005423677929411</v>
      </c>
      <c r="J1523">
        <f t="shared" si="291"/>
        <v>25.74872548646843</v>
      </c>
      <c r="K1523" s="3">
        <f t="shared" si="292"/>
        <v>-11.515258828262048</v>
      </c>
      <c r="L1523">
        <f t="shared" si="287"/>
        <v>19.349633945452268</v>
      </c>
      <c r="M1523" s="3">
        <f t="shared" si="293"/>
        <v>0</v>
      </c>
    </row>
    <row r="1524" spans="4:13" x14ac:dyDescent="0.3">
      <c r="D1524" s="2">
        <f t="shared" si="285"/>
        <v>1522</v>
      </c>
      <c r="E1524" s="3">
        <f t="shared" si="288"/>
        <v>3.0439999999998864</v>
      </c>
      <c r="F1524" s="4">
        <f t="shared" ref="F1524:G1539" si="296">F1523</f>
        <v>0</v>
      </c>
      <c r="G1524" s="3">
        <f t="shared" si="296"/>
        <v>-10</v>
      </c>
      <c r="H1524">
        <f t="shared" si="289"/>
        <v>8.464406800285273</v>
      </c>
      <c r="I1524" s="3">
        <f t="shared" si="290"/>
        <v>-19.02542367792941</v>
      </c>
      <c r="J1524">
        <f t="shared" si="291"/>
        <v>25.765654300069002</v>
      </c>
      <c r="K1524" s="3">
        <f t="shared" si="292"/>
        <v>-11.553269675617907</v>
      </c>
      <c r="L1524">
        <f t="shared" si="287"/>
        <v>19.349633945452268</v>
      </c>
      <c r="M1524" s="3">
        <f t="shared" si="293"/>
        <v>0</v>
      </c>
    </row>
    <row r="1525" spans="4:13" x14ac:dyDescent="0.3">
      <c r="D1525" s="2">
        <f t="shared" si="285"/>
        <v>1523</v>
      </c>
      <c r="E1525" s="3">
        <f t="shared" si="288"/>
        <v>3.0459999999998861</v>
      </c>
      <c r="F1525" s="4">
        <f t="shared" si="296"/>
        <v>0</v>
      </c>
      <c r="G1525" s="3">
        <f t="shared" si="296"/>
        <v>-10</v>
      </c>
      <c r="H1525">
        <f t="shared" si="289"/>
        <v>8.464406800285273</v>
      </c>
      <c r="I1525" s="3">
        <f t="shared" si="290"/>
        <v>-19.04542367792941</v>
      </c>
      <c r="J1525">
        <f t="shared" si="291"/>
        <v>25.782583113669574</v>
      </c>
      <c r="K1525" s="3">
        <f t="shared" si="292"/>
        <v>-11.591320522973765</v>
      </c>
      <c r="L1525">
        <f t="shared" si="287"/>
        <v>19.349633945452268</v>
      </c>
      <c r="M1525" s="3">
        <f t="shared" si="293"/>
        <v>0</v>
      </c>
    </row>
    <row r="1526" spans="4:13" x14ac:dyDescent="0.3">
      <c r="D1526" s="2">
        <f t="shared" si="285"/>
        <v>1524</v>
      </c>
      <c r="E1526" s="3">
        <f t="shared" si="288"/>
        <v>3.0479999999998859</v>
      </c>
      <c r="F1526" s="4">
        <f t="shared" si="296"/>
        <v>0</v>
      </c>
      <c r="G1526" s="3">
        <f t="shared" si="296"/>
        <v>-10</v>
      </c>
      <c r="H1526">
        <f t="shared" si="289"/>
        <v>8.464406800285273</v>
      </c>
      <c r="I1526" s="3">
        <f t="shared" si="290"/>
        <v>-19.06542367792941</v>
      </c>
      <c r="J1526">
        <f t="shared" si="291"/>
        <v>25.799511927270146</v>
      </c>
      <c r="K1526" s="3">
        <f t="shared" si="292"/>
        <v>-11.629411370329624</v>
      </c>
      <c r="L1526">
        <f t="shared" si="287"/>
        <v>19.349633945452268</v>
      </c>
      <c r="M1526" s="3">
        <f t="shared" si="293"/>
        <v>0</v>
      </c>
    </row>
    <row r="1527" spans="4:13" x14ac:dyDescent="0.3">
      <c r="D1527" s="2">
        <f t="shared" si="285"/>
        <v>1525</v>
      </c>
      <c r="E1527" s="3">
        <f t="shared" si="288"/>
        <v>3.0499999999998857</v>
      </c>
      <c r="F1527" s="4">
        <f t="shared" si="296"/>
        <v>0</v>
      </c>
      <c r="G1527" s="3">
        <f t="shared" si="296"/>
        <v>-10</v>
      </c>
      <c r="H1527">
        <f t="shared" si="289"/>
        <v>8.464406800285273</v>
      </c>
      <c r="I1527" s="3">
        <f t="shared" si="290"/>
        <v>-19.085423677929409</v>
      </c>
      <c r="J1527">
        <f t="shared" si="291"/>
        <v>25.816440740870718</v>
      </c>
      <c r="K1527" s="3">
        <f t="shared" si="292"/>
        <v>-11.667542217685483</v>
      </c>
      <c r="L1527">
        <f t="shared" si="287"/>
        <v>19.349633945452268</v>
      </c>
      <c r="M1527" s="3">
        <f t="shared" si="293"/>
        <v>0</v>
      </c>
    </row>
    <row r="1528" spans="4:13" x14ac:dyDescent="0.3">
      <c r="D1528" s="2">
        <f t="shared" si="285"/>
        <v>1526</v>
      </c>
      <c r="E1528" s="3">
        <f t="shared" si="288"/>
        <v>3.0519999999998855</v>
      </c>
      <c r="F1528" s="4">
        <f t="shared" si="296"/>
        <v>0</v>
      </c>
      <c r="G1528" s="3">
        <f t="shared" si="296"/>
        <v>-10</v>
      </c>
      <c r="H1528">
        <f t="shared" si="289"/>
        <v>8.464406800285273</v>
      </c>
      <c r="I1528" s="3">
        <f t="shared" si="290"/>
        <v>-19.105423677929409</v>
      </c>
      <c r="J1528">
        <f t="shared" si="291"/>
        <v>25.83336955447129</v>
      </c>
      <c r="K1528" s="3">
        <f t="shared" si="292"/>
        <v>-11.705713065041342</v>
      </c>
      <c r="L1528">
        <f t="shared" si="287"/>
        <v>19.349633945452268</v>
      </c>
      <c r="M1528" s="3">
        <f t="shared" si="293"/>
        <v>0</v>
      </c>
    </row>
    <row r="1529" spans="4:13" x14ac:dyDescent="0.3">
      <c r="D1529" s="2">
        <f t="shared" si="285"/>
        <v>1527</v>
      </c>
      <c r="E1529" s="3">
        <f t="shared" si="288"/>
        <v>3.0539999999998853</v>
      </c>
      <c r="F1529" s="4">
        <f t="shared" si="296"/>
        <v>0</v>
      </c>
      <c r="G1529" s="3">
        <f t="shared" si="296"/>
        <v>-10</v>
      </c>
      <c r="H1529">
        <f t="shared" si="289"/>
        <v>8.464406800285273</v>
      </c>
      <c r="I1529" s="3">
        <f t="shared" si="290"/>
        <v>-19.125423677929408</v>
      </c>
      <c r="J1529">
        <f t="shared" si="291"/>
        <v>25.850298368071861</v>
      </c>
      <c r="K1529" s="3">
        <f t="shared" si="292"/>
        <v>-11.743923912397202</v>
      </c>
      <c r="L1529">
        <f t="shared" si="287"/>
        <v>19.349633945452268</v>
      </c>
      <c r="M1529" s="3">
        <f t="shared" si="293"/>
        <v>0</v>
      </c>
    </row>
    <row r="1530" spans="4:13" x14ac:dyDescent="0.3">
      <c r="D1530" s="2">
        <f t="shared" si="285"/>
        <v>1528</v>
      </c>
      <c r="E1530" s="3">
        <f t="shared" si="288"/>
        <v>3.055999999999885</v>
      </c>
      <c r="F1530" s="4">
        <f t="shared" si="296"/>
        <v>0</v>
      </c>
      <c r="G1530" s="3">
        <f t="shared" si="296"/>
        <v>-10</v>
      </c>
      <c r="H1530">
        <f t="shared" si="289"/>
        <v>8.464406800285273</v>
      </c>
      <c r="I1530" s="3">
        <f t="shared" si="290"/>
        <v>-19.145423677929408</v>
      </c>
      <c r="J1530">
        <f t="shared" si="291"/>
        <v>25.867227181672433</v>
      </c>
      <c r="K1530" s="3">
        <f t="shared" si="292"/>
        <v>-11.78217475975306</v>
      </c>
      <c r="L1530">
        <f t="shared" si="287"/>
        <v>19.349633945452268</v>
      </c>
      <c r="M1530" s="3">
        <f t="shared" si="293"/>
        <v>0</v>
      </c>
    </row>
    <row r="1531" spans="4:13" x14ac:dyDescent="0.3">
      <c r="D1531" s="2">
        <f t="shared" si="285"/>
        <v>1529</v>
      </c>
      <c r="E1531" s="3">
        <f t="shared" si="288"/>
        <v>3.0579999999998848</v>
      </c>
      <c r="F1531" s="4">
        <f t="shared" si="296"/>
        <v>0</v>
      </c>
      <c r="G1531" s="3">
        <f t="shared" si="296"/>
        <v>-10</v>
      </c>
      <c r="H1531">
        <f t="shared" si="289"/>
        <v>8.464406800285273</v>
      </c>
      <c r="I1531" s="3">
        <f t="shared" si="290"/>
        <v>-19.165423677929407</v>
      </c>
      <c r="J1531">
        <f t="shared" si="291"/>
        <v>25.884155995273005</v>
      </c>
      <c r="K1531" s="3">
        <f t="shared" si="292"/>
        <v>-11.820465607108918</v>
      </c>
      <c r="L1531">
        <f t="shared" si="287"/>
        <v>19.349633945452268</v>
      </c>
      <c r="M1531" s="3">
        <f t="shared" si="293"/>
        <v>0</v>
      </c>
    </row>
    <row r="1532" spans="4:13" x14ac:dyDescent="0.3">
      <c r="D1532" s="2">
        <f t="shared" si="285"/>
        <v>1530</v>
      </c>
      <c r="E1532" s="3">
        <f t="shared" si="288"/>
        <v>3.0599999999998846</v>
      </c>
      <c r="F1532" s="4">
        <f t="shared" si="296"/>
        <v>0</v>
      </c>
      <c r="G1532" s="3">
        <f t="shared" si="296"/>
        <v>-10</v>
      </c>
      <c r="H1532">
        <f t="shared" si="289"/>
        <v>8.464406800285273</v>
      </c>
      <c r="I1532" s="3">
        <f t="shared" si="290"/>
        <v>-19.185423677929407</v>
      </c>
      <c r="J1532">
        <f t="shared" si="291"/>
        <v>25.901084808873577</v>
      </c>
      <c r="K1532" s="3">
        <f t="shared" si="292"/>
        <v>-11.858796454464777</v>
      </c>
      <c r="L1532">
        <f t="shared" si="287"/>
        <v>19.349633945452268</v>
      </c>
      <c r="M1532" s="3">
        <f t="shared" si="293"/>
        <v>0</v>
      </c>
    </row>
    <row r="1533" spans="4:13" x14ac:dyDescent="0.3">
      <c r="D1533" s="2">
        <f t="shared" si="285"/>
        <v>1531</v>
      </c>
      <c r="E1533" s="3">
        <f t="shared" si="288"/>
        <v>3.0619999999998844</v>
      </c>
      <c r="F1533" s="4">
        <f t="shared" si="296"/>
        <v>0</v>
      </c>
      <c r="G1533" s="3">
        <f t="shared" si="296"/>
        <v>-10</v>
      </c>
      <c r="H1533">
        <f t="shared" si="289"/>
        <v>8.464406800285273</v>
      </c>
      <c r="I1533" s="3">
        <f t="shared" si="290"/>
        <v>-19.205423677929407</v>
      </c>
      <c r="J1533">
        <f t="shared" si="291"/>
        <v>25.918013622474149</v>
      </c>
      <c r="K1533" s="3">
        <f t="shared" si="292"/>
        <v>-11.897167301820636</v>
      </c>
      <c r="L1533">
        <f t="shared" si="287"/>
        <v>19.349633945452268</v>
      </c>
      <c r="M1533" s="3">
        <f t="shared" si="293"/>
        <v>0</v>
      </c>
    </row>
    <row r="1534" spans="4:13" x14ac:dyDescent="0.3">
      <c r="D1534" s="2">
        <f t="shared" si="285"/>
        <v>1532</v>
      </c>
      <c r="E1534" s="3">
        <f t="shared" si="288"/>
        <v>3.0639999999998841</v>
      </c>
      <c r="F1534" s="4">
        <f t="shared" si="296"/>
        <v>0</v>
      </c>
      <c r="G1534" s="3">
        <f t="shared" si="296"/>
        <v>-10</v>
      </c>
      <c r="H1534">
        <f t="shared" si="289"/>
        <v>8.464406800285273</v>
      </c>
      <c r="I1534" s="3">
        <f t="shared" si="290"/>
        <v>-19.225423677929406</v>
      </c>
      <c r="J1534">
        <f t="shared" si="291"/>
        <v>25.934942436074721</v>
      </c>
      <c r="K1534" s="3">
        <f t="shared" si="292"/>
        <v>-11.935578149176495</v>
      </c>
      <c r="L1534">
        <f t="shared" si="287"/>
        <v>19.349633945452268</v>
      </c>
      <c r="M1534" s="3">
        <f t="shared" si="293"/>
        <v>0</v>
      </c>
    </row>
    <row r="1535" spans="4:13" x14ac:dyDescent="0.3">
      <c r="D1535" s="2">
        <f t="shared" si="285"/>
        <v>1533</v>
      </c>
      <c r="E1535" s="3">
        <f t="shared" si="288"/>
        <v>3.0659999999998839</v>
      </c>
      <c r="F1535" s="4">
        <f t="shared" si="296"/>
        <v>0</v>
      </c>
      <c r="G1535" s="3">
        <f t="shared" si="296"/>
        <v>-10</v>
      </c>
      <c r="H1535">
        <f t="shared" si="289"/>
        <v>8.464406800285273</v>
      </c>
      <c r="I1535" s="3">
        <f t="shared" si="290"/>
        <v>-19.245423677929406</v>
      </c>
      <c r="J1535">
        <f t="shared" si="291"/>
        <v>25.951871249675293</v>
      </c>
      <c r="K1535" s="3">
        <f t="shared" si="292"/>
        <v>-11.974028996532354</v>
      </c>
      <c r="L1535">
        <f t="shared" si="287"/>
        <v>19.349633945452268</v>
      </c>
      <c r="M1535" s="3">
        <f t="shared" si="293"/>
        <v>0</v>
      </c>
    </row>
    <row r="1536" spans="4:13" x14ac:dyDescent="0.3">
      <c r="D1536" s="2">
        <f t="shared" si="285"/>
        <v>1534</v>
      </c>
      <c r="E1536" s="3">
        <f t="shared" si="288"/>
        <v>3.0679999999998837</v>
      </c>
      <c r="F1536" s="4">
        <f t="shared" si="296"/>
        <v>0</v>
      </c>
      <c r="G1536" s="3">
        <f t="shared" si="296"/>
        <v>-10</v>
      </c>
      <c r="H1536">
        <f t="shared" si="289"/>
        <v>8.464406800285273</v>
      </c>
      <c r="I1536" s="3">
        <f t="shared" si="290"/>
        <v>-19.265423677929405</v>
      </c>
      <c r="J1536">
        <f t="shared" si="291"/>
        <v>25.968800063275864</v>
      </c>
      <c r="K1536" s="3">
        <f t="shared" si="292"/>
        <v>-12.012519843888214</v>
      </c>
      <c r="L1536">
        <f t="shared" si="287"/>
        <v>19.349633945452268</v>
      </c>
      <c r="M1536" s="3">
        <f t="shared" si="293"/>
        <v>0</v>
      </c>
    </row>
    <row r="1537" spans="4:13" x14ac:dyDescent="0.3">
      <c r="D1537" s="2">
        <f t="shared" si="285"/>
        <v>1535</v>
      </c>
      <c r="E1537" s="3">
        <f t="shared" si="288"/>
        <v>3.0699999999998835</v>
      </c>
      <c r="F1537" s="4">
        <f t="shared" si="296"/>
        <v>0</v>
      </c>
      <c r="G1537" s="3">
        <f t="shared" si="296"/>
        <v>-10</v>
      </c>
      <c r="H1537">
        <f t="shared" si="289"/>
        <v>8.464406800285273</v>
      </c>
      <c r="I1537" s="3">
        <f t="shared" si="290"/>
        <v>-19.285423677929405</v>
      </c>
      <c r="J1537">
        <f t="shared" si="291"/>
        <v>25.985728876876436</v>
      </c>
      <c r="K1537" s="3">
        <f t="shared" si="292"/>
        <v>-12.051050691244072</v>
      </c>
      <c r="L1537">
        <f t="shared" si="287"/>
        <v>19.349633945452268</v>
      </c>
      <c r="M1537" s="3">
        <f t="shared" si="293"/>
        <v>0</v>
      </c>
    </row>
    <row r="1538" spans="4:13" x14ac:dyDescent="0.3">
      <c r="D1538" s="2">
        <f t="shared" si="285"/>
        <v>1536</v>
      </c>
      <c r="E1538" s="3">
        <f t="shared" si="288"/>
        <v>3.0719999999998833</v>
      </c>
      <c r="F1538" s="4">
        <f t="shared" si="296"/>
        <v>0</v>
      </c>
      <c r="G1538" s="3">
        <f t="shared" si="296"/>
        <v>-10</v>
      </c>
      <c r="H1538">
        <f t="shared" si="289"/>
        <v>8.464406800285273</v>
      </c>
      <c r="I1538" s="3">
        <f t="shared" si="290"/>
        <v>-19.305423677929404</v>
      </c>
      <c r="J1538">
        <f t="shared" si="291"/>
        <v>26.002657690477008</v>
      </c>
      <c r="K1538" s="3">
        <f t="shared" si="292"/>
        <v>-12.08962153859993</v>
      </c>
      <c r="L1538">
        <f t="shared" si="287"/>
        <v>19.349633945452268</v>
      </c>
      <c r="M1538" s="3">
        <f t="shared" si="293"/>
        <v>0</v>
      </c>
    </row>
    <row r="1539" spans="4:13" x14ac:dyDescent="0.3">
      <c r="D1539" s="2">
        <f t="shared" si="285"/>
        <v>1537</v>
      </c>
      <c r="E1539" s="3">
        <f t="shared" si="288"/>
        <v>3.073999999999883</v>
      </c>
      <c r="F1539" s="4">
        <f t="shared" si="296"/>
        <v>0</v>
      </c>
      <c r="G1539" s="3">
        <f t="shared" si="296"/>
        <v>-10</v>
      </c>
      <c r="H1539">
        <f t="shared" si="289"/>
        <v>8.464406800285273</v>
      </c>
      <c r="I1539" s="3">
        <f t="shared" si="290"/>
        <v>-19.325423677929404</v>
      </c>
      <c r="J1539">
        <f t="shared" si="291"/>
        <v>26.01958650407758</v>
      </c>
      <c r="K1539" s="3">
        <f t="shared" si="292"/>
        <v>-12.128232385955789</v>
      </c>
      <c r="L1539">
        <f t="shared" si="287"/>
        <v>19.349633945452268</v>
      </c>
      <c r="M1539" s="3">
        <f t="shared" si="293"/>
        <v>0</v>
      </c>
    </row>
    <row r="1540" spans="4:13" x14ac:dyDescent="0.3">
      <c r="D1540" s="2">
        <f t="shared" ref="D1540:D1603" si="297">D1539+1</f>
        <v>1538</v>
      </c>
      <c r="E1540" s="3">
        <f t="shared" si="288"/>
        <v>3.0759999999998828</v>
      </c>
      <c r="F1540" s="4">
        <f t="shared" ref="F1540:G1555" si="298">F1539</f>
        <v>0</v>
      </c>
      <c r="G1540" s="3">
        <f t="shared" si="298"/>
        <v>-10</v>
      </c>
      <c r="H1540">
        <f t="shared" si="289"/>
        <v>8.464406800285273</v>
      </c>
      <c r="I1540" s="3">
        <f t="shared" si="290"/>
        <v>-19.345423677929404</v>
      </c>
      <c r="J1540">
        <f t="shared" si="291"/>
        <v>26.036515317678152</v>
      </c>
      <c r="K1540" s="3">
        <f t="shared" si="292"/>
        <v>-12.166883233311648</v>
      </c>
      <c r="L1540">
        <f t="shared" ref="L1540:L1603" si="299">IF(K1539&gt;=0,J1540,L1539)</f>
        <v>19.349633945452268</v>
      </c>
      <c r="M1540" s="3">
        <f t="shared" si="293"/>
        <v>0</v>
      </c>
    </row>
    <row r="1541" spans="4:13" x14ac:dyDescent="0.3">
      <c r="D1541" s="2">
        <f t="shared" si="297"/>
        <v>1539</v>
      </c>
      <c r="E1541" s="3">
        <f t="shared" si="288"/>
        <v>3.0779999999998826</v>
      </c>
      <c r="F1541" s="4">
        <f t="shared" si="298"/>
        <v>0</v>
      </c>
      <c r="G1541" s="3">
        <f t="shared" si="298"/>
        <v>-10</v>
      </c>
      <c r="H1541">
        <f t="shared" si="289"/>
        <v>8.464406800285273</v>
      </c>
      <c r="I1541" s="3">
        <f t="shared" si="290"/>
        <v>-19.365423677929403</v>
      </c>
      <c r="J1541">
        <f t="shared" si="291"/>
        <v>26.053444131278724</v>
      </c>
      <c r="K1541" s="3">
        <f t="shared" si="292"/>
        <v>-12.205574080667507</v>
      </c>
      <c r="L1541">
        <f t="shared" si="299"/>
        <v>19.349633945452268</v>
      </c>
      <c r="M1541" s="3">
        <f t="shared" si="293"/>
        <v>0</v>
      </c>
    </row>
    <row r="1542" spans="4:13" x14ac:dyDescent="0.3">
      <c r="D1542" s="2">
        <f t="shared" si="297"/>
        <v>1540</v>
      </c>
      <c r="E1542" s="3">
        <f t="shared" ref="E1542:E1605" si="300">E1541+_dt</f>
        <v>3.0799999999998824</v>
      </c>
      <c r="F1542" s="4">
        <f t="shared" si="298"/>
        <v>0</v>
      </c>
      <c r="G1542" s="3">
        <f t="shared" si="298"/>
        <v>-10</v>
      </c>
      <c r="H1542">
        <f t="shared" ref="H1542:H1605" si="301">H1541+_dt*F1541</f>
        <v>8.464406800285273</v>
      </c>
      <c r="I1542" s="3">
        <f t="shared" ref="I1542:I1605" si="302">I1541+_dt*G1541</f>
        <v>-19.385423677929403</v>
      </c>
      <c r="J1542">
        <f t="shared" ref="J1542:J1605" si="303">J1541+_dt*H1541</f>
        <v>26.070372944879296</v>
      </c>
      <c r="K1542" s="3">
        <f t="shared" ref="K1542:K1605" si="304">K1541+_dt*I1541</f>
        <v>-12.244304928023366</v>
      </c>
      <c r="L1542">
        <f t="shared" si="299"/>
        <v>19.349633945452268</v>
      </c>
      <c r="M1542" s="3">
        <f t="shared" si="293"/>
        <v>0</v>
      </c>
    </row>
    <row r="1543" spans="4:13" x14ac:dyDescent="0.3">
      <c r="D1543" s="2">
        <f t="shared" si="297"/>
        <v>1541</v>
      </c>
      <c r="E1543" s="3">
        <f t="shared" si="300"/>
        <v>3.0819999999998822</v>
      </c>
      <c r="F1543" s="4">
        <f t="shared" si="298"/>
        <v>0</v>
      </c>
      <c r="G1543" s="3">
        <f t="shared" si="298"/>
        <v>-10</v>
      </c>
      <c r="H1543">
        <f t="shared" si="301"/>
        <v>8.464406800285273</v>
      </c>
      <c r="I1543" s="3">
        <f t="shared" si="302"/>
        <v>-19.405423677929402</v>
      </c>
      <c r="J1543">
        <f t="shared" si="303"/>
        <v>26.087301758479867</v>
      </c>
      <c r="K1543" s="3">
        <f t="shared" si="304"/>
        <v>-12.283075775379226</v>
      </c>
      <c r="L1543">
        <f t="shared" si="299"/>
        <v>19.349633945452268</v>
      </c>
      <c r="M1543" s="3">
        <f t="shared" ref="M1543:M1606" si="305">MAX(0,K1543)</f>
        <v>0</v>
      </c>
    </row>
    <row r="1544" spans="4:13" x14ac:dyDescent="0.3">
      <c r="D1544" s="2">
        <f t="shared" si="297"/>
        <v>1542</v>
      </c>
      <c r="E1544" s="3">
        <f t="shared" si="300"/>
        <v>3.0839999999998819</v>
      </c>
      <c r="F1544" s="4">
        <f t="shared" si="298"/>
        <v>0</v>
      </c>
      <c r="G1544" s="3">
        <f t="shared" si="298"/>
        <v>-10</v>
      </c>
      <c r="H1544">
        <f t="shared" si="301"/>
        <v>8.464406800285273</v>
      </c>
      <c r="I1544" s="3">
        <f t="shared" si="302"/>
        <v>-19.425423677929402</v>
      </c>
      <c r="J1544">
        <f t="shared" si="303"/>
        <v>26.104230572080439</v>
      </c>
      <c r="K1544" s="3">
        <f t="shared" si="304"/>
        <v>-12.321886622735084</v>
      </c>
      <c r="L1544">
        <f t="shared" si="299"/>
        <v>19.349633945452268</v>
      </c>
      <c r="M1544" s="3">
        <f t="shared" si="305"/>
        <v>0</v>
      </c>
    </row>
    <row r="1545" spans="4:13" x14ac:dyDescent="0.3">
      <c r="D1545" s="2">
        <f t="shared" si="297"/>
        <v>1543</v>
      </c>
      <c r="E1545" s="3">
        <f t="shared" si="300"/>
        <v>3.0859999999998817</v>
      </c>
      <c r="F1545" s="4">
        <f t="shared" si="298"/>
        <v>0</v>
      </c>
      <c r="G1545" s="3">
        <f t="shared" si="298"/>
        <v>-10</v>
      </c>
      <c r="H1545">
        <f t="shared" si="301"/>
        <v>8.464406800285273</v>
      </c>
      <c r="I1545" s="3">
        <f t="shared" si="302"/>
        <v>-19.445423677929401</v>
      </c>
      <c r="J1545">
        <f t="shared" si="303"/>
        <v>26.121159385681011</v>
      </c>
      <c r="K1545" s="3">
        <f t="shared" si="304"/>
        <v>-12.360737470090942</v>
      </c>
      <c r="L1545">
        <f t="shared" si="299"/>
        <v>19.349633945452268</v>
      </c>
      <c r="M1545" s="3">
        <f t="shared" si="305"/>
        <v>0</v>
      </c>
    </row>
    <row r="1546" spans="4:13" x14ac:dyDescent="0.3">
      <c r="D1546" s="2">
        <f t="shared" si="297"/>
        <v>1544</v>
      </c>
      <c r="E1546" s="3">
        <f t="shared" si="300"/>
        <v>3.0879999999998815</v>
      </c>
      <c r="F1546" s="4">
        <f t="shared" si="298"/>
        <v>0</v>
      </c>
      <c r="G1546" s="3">
        <f t="shared" si="298"/>
        <v>-10</v>
      </c>
      <c r="H1546">
        <f t="shared" si="301"/>
        <v>8.464406800285273</v>
      </c>
      <c r="I1546" s="3">
        <f t="shared" si="302"/>
        <v>-19.465423677929401</v>
      </c>
      <c r="J1546">
        <f t="shared" si="303"/>
        <v>26.138088199281583</v>
      </c>
      <c r="K1546" s="3">
        <f t="shared" si="304"/>
        <v>-12.399628317446801</v>
      </c>
      <c r="L1546">
        <f t="shared" si="299"/>
        <v>19.349633945452268</v>
      </c>
      <c r="M1546" s="3">
        <f t="shared" si="305"/>
        <v>0</v>
      </c>
    </row>
    <row r="1547" spans="4:13" x14ac:dyDescent="0.3">
      <c r="D1547" s="2">
        <f t="shared" si="297"/>
        <v>1545</v>
      </c>
      <c r="E1547" s="3">
        <f t="shared" si="300"/>
        <v>3.0899999999998813</v>
      </c>
      <c r="F1547" s="4">
        <f t="shared" si="298"/>
        <v>0</v>
      </c>
      <c r="G1547" s="3">
        <f t="shared" si="298"/>
        <v>-10</v>
      </c>
      <c r="H1547">
        <f t="shared" si="301"/>
        <v>8.464406800285273</v>
      </c>
      <c r="I1547" s="3">
        <f t="shared" si="302"/>
        <v>-19.485423677929401</v>
      </c>
      <c r="J1547">
        <f t="shared" si="303"/>
        <v>26.155017012882155</v>
      </c>
      <c r="K1547" s="3">
        <f t="shared" si="304"/>
        <v>-12.43855916480266</v>
      </c>
      <c r="L1547">
        <f t="shared" si="299"/>
        <v>19.349633945452268</v>
      </c>
      <c r="M1547" s="3">
        <f t="shared" si="305"/>
        <v>0</v>
      </c>
    </row>
    <row r="1548" spans="4:13" x14ac:dyDescent="0.3">
      <c r="D1548" s="2">
        <f t="shared" si="297"/>
        <v>1546</v>
      </c>
      <c r="E1548" s="3">
        <f t="shared" si="300"/>
        <v>3.0919999999998811</v>
      </c>
      <c r="F1548" s="4">
        <f t="shared" si="298"/>
        <v>0</v>
      </c>
      <c r="G1548" s="3">
        <f t="shared" si="298"/>
        <v>-10</v>
      </c>
      <c r="H1548">
        <f t="shared" si="301"/>
        <v>8.464406800285273</v>
      </c>
      <c r="I1548" s="3">
        <f t="shared" si="302"/>
        <v>-19.5054236779294</v>
      </c>
      <c r="J1548">
        <f t="shared" si="303"/>
        <v>26.171945826482727</v>
      </c>
      <c r="K1548" s="3">
        <f t="shared" si="304"/>
        <v>-12.477530012158519</v>
      </c>
      <c r="L1548">
        <f t="shared" si="299"/>
        <v>19.349633945452268</v>
      </c>
      <c r="M1548" s="3">
        <f t="shared" si="305"/>
        <v>0</v>
      </c>
    </row>
    <row r="1549" spans="4:13" x14ac:dyDescent="0.3">
      <c r="D1549" s="2">
        <f t="shared" si="297"/>
        <v>1547</v>
      </c>
      <c r="E1549" s="3">
        <f t="shared" si="300"/>
        <v>3.0939999999998808</v>
      </c>
      <c r="F1549" s="4">
        <f t="shared" si="298"/>
        <v>0</v>
      </c>
      <c r="G1549" s="3">
        <f t="shared" si="298"/>
        <v>-10</v>
      </c>
      <c r="H1549">
        <f t="shared" si="301"/>
        <v>8.464406800285273</v>
      </c>
      <c r="I1549" s="3">
        <f t="shared" si="302"/>
        <v>-19.5254236779294</v>
      </c>
      <c r="J1549">
        <f t="shared" si="303"/>
        <v>26.188874640083299</v>
      </c>
      <c r="K1549" s="3">
        <f t="shared" si="304"/>
        <v>-12.516540859514379</v>
      </c>
      <c r="L1549">
        <f t="shared" si="299"/>
        <v>19.349633945452268</v>
      </c>
      <c r="M1549" s="3">
        <f t="shared" si="305"/>
        <v>0</v>
      </c>
    </row>
    <row r="1550" spans="4:13" x14ac:dyDescent="0.3">
      <c r="D1550" s="2">
        <f t="shared" si="297"/>
        <v>1548</v>
      </c>
      <c r="E1550" s="3">
        <f t="shared" si="300"/>
        <v>3.0959999999998806</v>
      </c>
      <c r="F1550" s="4">
        <f t="shared" si="298"/>
        <v>0</v>
      </c>
      <c r="G1550" s="3">
        <f t="shared" si="298"/>
        <v>-10</v>
      </c>
      <c r="H1550">
        <f t="shared" si="301"/>
        <v>8.464406800285273</v>
      </c>
      <c r="I1550" s="3">
        <f t="shared" si="302"/>
        <v>-19.545423677929399</v>
      </c>
      <c r="J1550">
        <f t="shared" si="303"/>
        <v>26.20580345368387</v>
      </c>
      <c r="K1550" s="3">
        <f t="shared" si="304"/>
        <v>-12.555591706870237</v>
      </c>
      <c r="L1550">
        <f t="shared" si="299"/>
        <v>19.349633945452268</v>
      </c>
      <c r="M1550" s="3">
        <f t="shared" si="305"/>
        <v>0</v>
      </c>
    </row>
    <row r="1551" spans="4:13" x14ac:dyDescent="0.3">
      <c r="D1551" s="2">
        <f t="shared" si="297"/>
        <v>1549</v>
      </c>
      <c r="E1551" s="3">
        <f t="shared" si="300"/>
        <v>3.0979999999998804</v>
      </c>
      <c r="F1551" s="4">
        <f t="shared" si="298"/>
        <v>0</v>
      </c>
      <c r="G1551" s="3">
        <f t="shared" si="298"/>
        <v>-10</v>
      </c>
      <c r="H1551">
        <f t="shared" si="301"/>
        <v>8.464406800285273</v>
      </c>
      <c r="I1551" s="3">
        <f t="shared" si="302"/>
        <v>-19.565423677929399</v>
      </c>
      <c r="J1551">
        <f t="shared" si="303"/>
        <v>26.222732267284442</v>
      </c>
      <c r="K1551" s="3">
        <f t="shared" si="304"/>
        <v>-12.594682554226095</v>
      </c>
      <c r="L1551">
        <f t="shared" si="299"/>
        <v>19.349633945452268</v>
      </c>
      <c r="M1551" s="3">
        <f t="shared" si="305"/>
        <v>0</v>
      </c>
    </row>
    <row r="1552" spans="4:13" x14ac:dyDescent="0.3">
      <c r="D1552" s="2">
        <f t="shared" si="297"/>
        <v>1550</v>
      </c>
      <c r="E1552" s="3">
        <f t="shared" si="300"/>
        <v>3.0999999999998802</v>
      </c>
      <c r="F1552" s="4">
        <f t="shared" si="298"/>
        <v>0</v>
      </c>
      <c r="G1552" s="3">
        <f t="shared" si="298"/>
        <v>-10</v>
      </c>
      <c r="H1552">
        <f t="shared" si="301"/>
        <v>8.464406800285273</v>
      </c>
      <c r="I1552" s="3">
        <f t="shared" si="302"/>
        <v>-19.585423677929398</v>
      </c>
      <c r="J1552">
        <f t="shared" si="303"/>
        <v>26.239661080885014</v>
      </c>
      <c r="K1552" s="3">
        <f t="shared" si="304"/>
        <v>-12.633813401581953</v>
      </c>
      <c r="L1552">
        <f t="shared" si="299"/>
        <v>19.349633945452268</v>
      </c>
      <c r="M1552" s="3">
        <f t="shared" si="305"/>
        <v>0</v>
      </c>
    </row>
    <row r="1553" spans="4:13" x14ac:dyDescent="0.3">
      <c r="D1553" s="2">
        <f t="shared" si="297"/>
        <v>1551</v>
      </c>
      <c r="E1553" s="3">
        <f t="shared" si="300"/>
        <v>3.10199999999988</v>
      </c>
      <c r="F1553" s="4">
        <f t="shared" si="298"/>
        <v>0</v>
      </c>
      <c r="G1553" s="3">
        <f t="shared" si="298"/>
        <v>-10</v>
      </c>
      <c r="H1553">
        <f t="shared" si="301"/>
        <v>8.464406800285273</v>
      </c>
      <c r="I1553" s="3">
        <f t="shared" si="302"/>
        <v>-19.605423677929398</v>
      </c>
      <c r="J1553">
        <f t="shared" si="303"/>
        <v>26.256589894485586</v>
      </c>
      <c r="K1553" s="3">
        <f t="shared" si="304"/>
        <v>-12.672984248937812</v>
      </c>
      <c r="L1553">
        <f t="shared" si="299"/>
        <v>19.349633945452268</v>
      </c>
      <c r="M1553" s="3">
        <f t="shared" si="305"/>
        <v>0</v>
      </c>
    </row>
    <row r="1554" spans="4:13" x14ac:dyDescent="0.3">
      <c r="D1554" s="2">
        <f t="shared" si="297"/>
        <v>1552</v>
      </c>
      <c r="E1554" s="3">
        <f t="shared" si="300"/>
        <v>3.1039999999998797</v>
      </c>
      <c r="F1554" s="4">
        <f t="shared" si="298"/>
        <v>0</v>
      </c>
      <c r="G1554" s="3">
        <f t="shared" si="298"/>
        <v>-10</v>
      </c>
      <c r="H1554">
        <f t="shared" si="301"/>
        <v>8.464406800285273</v>
      </c>
      <c r="I1554" s="3">
        <f t="shared" si="302"/>
        <v>-19.625423677929398</v>
      </c>
      <c r="J1554">
        <f t="shared" si="303"/>
        <v>26.273518708086158</v>
      </c>
      <c r="K1554" s="3">
        <f t="shared" si="304"/>
        <v>-12.712195096293671</v>
      </c>
      <c r="L1554">
        <f t="shared" si="299"/>
        <v>19.349633945452268</v>
      </c>
      <c r="M1554" s="3">
        <f t="shared" si="305"/>
        <v>0</v>
      </c>
    </row>
    <row r="1555" spans="4:13" x14ac:dyDescent="0.3">
      <c r="D1555" s="2">
        <f t="shared" si="297"/>
        <v>1553</v>
      </c>
      <c r="E1555" s="3">
        <f t="shared" si="300"/>
        <v>3.1059999999998795</v>
      </c>
      <c r="F1555" s="4">
        <f t="shared" si="298"/>
        <v>0</v>
      </c>
      <c r="G1555" s="3">
        <f t="shared" si="298"/>
        <v>-10</v>
      </c>
      <c r="H1555">
        <f t="shared" si="301"/>
        <v>8.464406800285273</v>
      </c>
      <c r="I1555" s="3">
        <f t="shared" si="302"/>
        <v>-19.645423677929397</v>
      </c>
      <c r="J1555">
        <f t="shared" si="303"/>
        <v>26.29044752168673</v>
      </c>
      <c r="K1555" s="3">
        <f t="shared" si="304"/>
        <v>-12.75144594364953</v>
      </c>
      <c r="L1555">
        <f t="shared" si="299"/>
        <v>19.349633945452268</v>
      </c>
      <c r="M1555" s="3">
        <f t="shared" si="305"/>
        <v>0</v>
      </c>
    </row>
    <row r="1556" spans="4:13" x14ac:dyDescent="0.3">
      <c r="D1556" s="2">
        <f t="shared" si="297"/>
        <v>1554</v>
      </c>
      <c r="E1556" s="3">
        <f t="shared" si="300"/>
        <v>3.1079999999998793</v>
      </c>
      <c r="F1556" s="4">
        <f t="shared" ref="F1556:G1571" si="306">F1555</f>
        <v>0</v>
      </c>
      <c r="G1556" s="3">
        <f t="shared" si="306"/>
        <v>-10</v>
      </c>
      <c r="H1556">
        <f t="shared" si="301"/>
        <v>8.464406800285273</v>
      </c>
      <c r="I1556" s="3">
        <f t="shared" si="302"/>
        <v>-19.665423677929397</v>
      </c>
      <c r="J1556">
        <f t="shared" si="303"/>
        <v>26.307376335287302</v>
      </c>
      <c r="K1556" s="3">
        <f t="shared" si="304"/>
        <v>-12.79073679100539</v>
      </c>
      <c r="L1556">
        <f t="shared" si="299"/>
        <v>19.349633945452268</v>
      </c>
      <c r="M1556" s="3">
        <f t="shared" si="305"/>
        <v>0</v>
      </c>
    </row>
    <row r="1557" spans="4:13" x14ac:dyDescent="0.3">
      <c r="D1557" s="2">
        <f t="shared" si="297"/>
        <v>1555</v>
      </c>
      <c r="E1557" s="3">
        <f t="shared" si="300"/>
        <v>3.1099999999998791</v>
      </c>
      <c r="F1557" s="4">
        <f t="shared" si="306"/>
        <v>0</v>
      </c>
      <c r="G1557" s="3">
        <f t="shared" si="306"/>
        <v>-10</v>
      </c>
      <c r="H1557">
        <f t="shared" si="301"/>
        <v>8.464406800285273</v>
      </c>
      <c r="I1557" s="3">
        <f t="shared" si="302"/>
        <v>-19.685423677929396</v>
      </c>
      <c r="J1557">
        <f t="shared" si="303"/>
        <v>26.324305148887873</v>
      </c>
      <c r="K1557" s="3">
        <f t="shared" si="304"/>
        <v>-12.830067638361248</v>
      </c>
      <c r="L1557">
        <f t="shared" si="299"/>
        <v>19.349633945452268</v>
      </c>
      <c r="M1557" s="3">
        <f t="shared" si="305"/>
        <v>0</v>
      </c>
    </row>
    <row r="1558" spans="4:13" x14ac:dyDescent="0.3">
      <c r="D1558" s="2">
        <f t="shared" si="297"/>
        <v>1556</v>
      </c>
      <c r="E1558" s="3">
        <f t="shared" si="300"/>
        <v>3.1119999999998789</v>
      </c>
      <c r="F1558" s="4">
        <f t="shared" si="306"/>
        <v>0</v>
      </c>
      <c r="G1558" s="3">
        <f t="shared" si="306"/>
        <v>-10</v>
      </c>
      <c r="H1558">
        <f t="shared" si="301"/>
        <v>8.464406800285273</v>
      </c>
      <c r="I1558" s="3">
        <f t="shared" si="302"/>
        <v>-19.705423677929396</v>
      </c>
      <c r="J1558">
        <f t="shared" si="303"/>
        <v>26.341233962488445</v>
      </c>
      <c r="K1558" s="3">
        <f t="shared" si="304"/>
        <v>-12.869438485717106</v>
      </c>
      <c r="L1558">
        <f t="shared" si="299"/>
        <v>19.349633945452268</v>
      </c>
      <c r="M1558" s="3">
        <f t="shared" si="305"/>
        <v>0</v>
      </c>
    </row>
    <row r="1559" spans="4:13" x14ac:dyDescent="0.3">
      <c r="D1559" s="2">
        <f t="shared" si="297"/>
        <v>1557</v>
      </c>
      <c r="E1559" s="3">
        <f t="shared" si="300"/>
        <v>3.1139999999998786</v>
      </c>
      <c r="F1559" s="4">
        <f t="shared" si="306"/>
        <v>0</v>
      </c>
      <c r="G1559" s="3">
        <f t="shared" si="306"/>
        <v>-10</v>
      </c>
      <c r="H1559">
        <f t="shared" si="301"/>
        <v>8.464406800285273</v>
      </c>
      <c r="I1559" s="3">
        <f t="shared" si="302"/>
        <v>-19.725423677929395</v>
      </c>
      <c r="J1559">
        <f t="shared" si="303"/>
        <v>26.358162776089017</v>
      </c>
      <c r="K1559" s="3">
        <f t="shared" si="304"/>
        <v>-12.908849333072965</v>
      </c>
      <c r="L1559">
        <f t="shared" si="299"/>
        <v>19.349633945452268</v>
      </c>
      <c r="M1559" s="3">
        <f t="shared" si="305"/>
        <v>0</v>
      </c>
    </row>
    <row r="1560" spans="4:13" x14ac:dyDescent="0.3">
      <c r="D1560" s="2">
        <f t="shared" si="297"/>
        <v>1558</v>
      </c>
      <c r="E1560" s="3">
        <f t="shared" si="300"/>
        <v>3.1159999999998784</v>
      </c>
      <c r="F1560" s="4">
        <f t="shared" si="306"/>
        <v>0</v>
      </c>
      <c r="G1560" s="3">
        <f t="shared" si="306"/>
        <v>-10</v>
      </c>
      <c r="H1560">
        <f t="shared" si="301"/>
        <v>8.464406800285273</v>
      </c>
      <c r="I1560" s="3">
        <f t="shared" si="302"/>
        <v>-19.745423677929395</v>
      </c>
      <c r="J1560">
        <f t="shared" si="303"/>
        <v>26.375091589689589</v>
      </c>
      <c r="K1560" s="3">
        <f t="shared" si="304"/>
        <v>-12.948300180428824</v>
      </c>
      <c r="L1560">
        <f t="shared" si="299"/>
        <v>19.349633945452268</v>
      </c>
      <c r="M1560" s="3">
        <f t="shared" si="305"/>
        <v>0</v>
      </c>
    </row>
    <row r="1561" spans="4:13" x14ac:dyDescent="0.3">
      <c r="D1561" s="2">
        <f t="shared" si="297"/>
        <v>1559</v>
      </c>
      <c r="E1561" s="3">
        <f t="shared" si="300"/>
        <v>3.1179999999998782</v>
      </c>
      <c r="F1561" s="4">
        <f t="shared" si="306"/>
        <v>0</v>
      </c>
      <c r="G1561" s="3">
        <f t="shared" si="306"/>
        <v>-10</v>
      </c>
      <c r="H1561">
        <f t="shared" si="301"/>
        <v>8.464406800285273</v>
      </c>
      <c r="I1561" s="3">
        <f t="shared" si="302"/>
        <v>-19.765423677929395</v>
      </c>
      <c r="J1561">
        <f t="shared" si="303"/>
        <v>26.392020403290161</v>
      </c>
      <c r="K1561" s="3">
        <f t="shared" si="304"/>
        <v>-12.987791027784683</v>
      </c>
      <c r="L1561">
        <f t="shared" si="299"/>
        <v>19.349633945452268</v>
      </c>
      <c r="M1561" s="3">
        <f t="shared" si="305"/>
        <v>0</v>
      </c>
    </row>
    <row r="1562" spans="4:13" x14ac:dyDescent="0.3">
      <c r="D1562" s="2">
        <f t="shared" si="297"/>
        <v>1560</v>
      </c>
      <c r="E1562" s="3">
        <f t="shared" si="300"/>
        <v>3.119999999999878</v>
      </c>
      <c r="F1562" s="4">
        <f t="shared" si="306"/>
        <v>0</v>
      </c>
      <c r="G1562" s="3">
        <f t="shared" si="306"/>
        <v>-10</v>
      </c>
      <c r="H1562">
        <f t="shared" si="301"/>
        <v>8.464406800285273</v>
      </c>
      <c r="I1562" s="3">
        <f t="shared" si="302"/>
        <v>-19.785423677929394</v>
      </c>
      <c r="J1562">
        <f t="shared" si="303"/>
        <v>26.408949216890733</v>
      </c>
      <c r="K1562" s="3">
        <f t="shared" si="304"/>
        <v>-13.027321875140542</v>
      </c>
      <c r="L1562">
        <f t="shared" si="299"/>
        <v>19.349633945452268</v>
      </c>
      <c r="M1562" s="3">
        <f t="shared" si="305"/>
        <v>0</v>
      </c>
    </row>
    <row r="1563" spans="4:13" x14ac:dyDescent="0.3">
      <c r="D1563" s="2">
        <f t="shared" si="297"/>
        <v>1561</v>
      </c>
      <c r="E1563" s="3">
        <f t="shared" si="300"/>
        <v>3.1219999999998778</v>
      </c>
      <c r="F1563" s="4">
        <f t="shared" si="306"/>
        <v>0</v>
      </c>
      <c r="G1563" s="3">
        <f t="shared" si="306"/>
        <v>-10</v>
      </c>
      <c r="H1563">
        <f t="shared" si="301"/>
        <v>8.464406800285273</v>
      </c>
      <c r="I1563" s="3">
        <f t="shared" si="302"/>
        <v>-19.805423677929394</v>
      </c>
      <c r="J1563">
        <f t="shared" si="303"/>
        <v>26.425878030491305</v>
      </c>
      <c r="K1563" s="3">
        <f t="shared" si="304"/>
        <v>-13.066892722496402</v>
      </c>
      <c r="L1563">
        <f t="shared" si="299"/>
        <v>19.349633945452268</v>
      </c>
      <c r="M1563" s="3">
        <f t="shared" si="305"/>
        <v>0</v>
      </c>
    </row>
    <row r="1564" spans="4:13" x14ac:dyDescent="0.3">
      <c r="D1564" s="2">
        <f t="shared" si="297"/>
        <v>1562</v>
      </c>
      <c r="E1564" s="3">
        <f t="shared" si="300"/>
        <v>3.1239999999998775</v>
      </c>
      <c r="F1564" s="4">
        <f t="shared" si="306"/>
        <v>0</v>
      </c>
      <c r="G1564" s="3">
        <f t="shared" si="306"/>
        <v>-10</v>
      </c>
      <c r="H1564">
        <f t="shared" si="301"/>
        <v>8.464406800285273</v>
      </c>
      <c r="I1564" s="3">
        <f t="shared" si="302"/>
        <v>-19.825423677929393</v>
      </c>
      <c r="J1564">
        <f t="shared" si="303"/>
        <v>26.442806844091876</v>
      </c>
      <c r="K1564" s="3">
        <f t="shared" si="304"/>
        <v>-13.10650356985226</v>
      </c>
      <c r="L1564">
        <f t="shared" si="299"/>
        <v>19.349633945452268</v>
      </c>
      <c r="M1564" s="3">
        <f t="shared" si="305"/>
        <v>0</v>
      </c>
    </row>
    <row r="1565" spans="4:13" x14ac:dyDescent="0.3">
      <c r="D1565" s="2">
        <f t="shared" si="297"/>
        <v>1563</v>
      </c>
      <c r="E1565" s="3">
        <f t="shared" si="300"/>
        <v>3.1259999999998773</v>
      </c>
      <c r="F1565" s="4">
        <f t="shared" si="306"/>
        <v>0</v>
      </c>
      <c r="G1565" s="3">
        <f t="shared" si="306"/>
        <v>-10</v>
      </c>
      <c r="H1565">
        <f t="shared" si="301"/>
        <v>8.464406800285273</v>
      </c>
      <c r="I1565" s="3">
        <f t="shared" si="302"/>
        <v>-19.845423677929393</v>
      </c>
      <c r="J1565">
        <f t="shared" si="303"/>
        <v>26.459735657692448</v>
      </c>
      <c r="K1565" s="3">
        <f t="shared" si="304"/>
        <v>-13.146154417208118</v>
      </c>
      <c r="L1565">
        <f t="shared" si="299"/>
        <v>19.349633945452268</v>
      </c>
      <c r="M1565" s="3">
        <f t="shared" si="305"/>
        <v>0</v>
      </c>
    </row>
    <row r="1566" spans="4:13" x14ac:dyDescent="0.3">
      <c r="D1566" s="2">
        <f t="shared" si="297"/>
        <v>1564</v>
      </c>
      <c r="E1566" s="3">
        <f t="shared" si="300"/>
        <v>3.1279999999998771</v>
      </c>
      <c r="F1566" s="4">
        <f t="shared" si="306"/>
        <v>0</v>
      </c>
      <c r="G1566" s="3">
        <f t="shared" si="306"/>
        <v>-10</v>
      </c>
      <c r="H1566">
        <f t="shared" si="301"/>
        <v>8.464406800285273</v>
      </c>
      <c r="I1566" s="3">
        <f t="shared" si="302"/>
        <v>-19.865423677929392</v>
      </c>
      <c r="J1566">
        <f t="shared" si="303"/>
        <v>26.47666447129302</v>
      </c>
      <c r="K1566" s="3">
        <f t="shared" si="304"/>
        <v>-13.185845264563977</v>
      </c>
      <c r="L1566">
        <f t="shared" si="299"/>
        <v>19.349633945452268</v>
      </c>
      <c r="M1566" s="3">
        <f t="shared" si="305"/>
        <v>0</v>
      </c>
    </row>
    <row r="1567" spans="4:13" x14ac:dyDescent="0.3">
      <c r="D1567" s="2">
        <f t="shared" si="297"/>
        <v>1565</v>
      </c>
      <c r="E1567" s="3">
        <f t="shared" si="300"/>
        <v>3.1299999999998769</v>
      </c>
      <c r="F1567" s="4">
        <f t="shared" si="306"/>
        <v>0</v>
      </c>
      <c r="G1567" s="3">
        <f t="shared" si="306"/>
        <v>-10</v>
      </c>
      <c r="H1567">
        <f t="shared" si="301"/>
        <v>8.464406800285273</v>
      </c>
      <c r="I1567" s="3">
        <f t="shared" si="302"/>
        <v>-19.885423677929392</v>
      </c>
      <c r="J1567">
        <f t="shared" si="303"/>
        <v>26.493593284893592</v>
      </c>
      <c r="K1567" s="3">
        <f t="shared" si="304"/>
        <v>-13.225576111919835</v>
      </c>
      <c r="L1567">
        <f t="shared" si="299"/>
        <v>19.349633945452268</v>
      </c>
      <c r="M1567" s="3">
        <f t="shared" si="305"/>
        <v>0</v>
      </c>
    </row>
    <row r="1568" spans="4:13" x14ac:dyDescent="0.3">
      <c r="D1568" s="2">
        <f t="shared" si="297"/>
        <v>1566</v>
      </c>
      <c r="E1568" s="3">
        <f t="shared" si="300"/>
        <v>3.1319999999998767</v>
      </c>
      <c r="F1568" s="4">
        <f t="shared" si="306"/>
        <v>0</v>
      </c>
      <c r="G1568" s="3">
        <f t="shared" si="306"/>
        <v>-10</v>
      </c>
      <c r="H1568">
        <f t="shared" si="301"/>
        <v>8.464406800285273</v>
      </c>
      <c r="I1568" s="3">
        <f t="shared" si="302"/>
        <v>-19.905423677929392</v>
      </c>
      <c r="J1568">
        <f t="shared" si="303"/>
        <v>26.510522098494164</v>
      </c>
      <c r="K1568" s="3">
        <f t="shared" si="304"/>
        <v>-13.265346959275695</v>
      </c>
      <c r="L1568">
        <f t="shared" si="299"/>
        <v>19.349633945452268</v>
      </c>
      <c r="M1568" s="3">
        <f t="shared" si="305"/>
        <v>0</v>
      </c>
    </row>
    <row r="1569" spans="4:13" x14ac:dyDescent="0.3">
      <c r="D1569" s="2">
        <f t="shared" si="297"/>
        <v>1567</v>
      </c>
      <c r="E1569" s="3">
        <f t="shared" si="300"/>
        <v>3.1339999999998764</v>
      </c>
      <c r="F1569" s="4">
        <f t="shared" si="306"/>
        <v>0</v>
      </c>
      <c r="G1569" s="3">
        <f t="shared" si="306"/>
        <v>-10</v>
      </c>
      <c r="H1569">
        <f t="shared" si="301"/>
        <v>8.464406800285273</v>
      </c>
      <c r="I1569" s="3">
        <f t="shared" si="302"/>
        <v>-19.925423677929391</v>
      </c>
      <c r="J1569">
        <f t="shared" si="303"/>
        <v>26.527450912094736</v>
      </c>
      <c r="K1569" s="3">
        <f t="shared" si="304"/>
        <v>-13.305157806631554</v>
      </c>
      <c r="L1569">
        <f t="shared" si="299"/>
        <v>19.349633945452268</v>
      </c>
      <c r="M1569" s="3">
        <f t="shared" si="305"/>
        <v>0</v>
      </c>
    </row>
    <row r="1570" spans="4:13" x14ac:dyDescent="0.3">
      <c r="D1570" s="2">
        <f t="shared" si="297"/>
        <v>1568</v>
      </c>
      <c r="E1570" s="3">
        <f t="shared" si="300"/>
        <v>3.1359999999998762</v>
      </c>
      <c r="F1570" s="4">
        <f t="shared" si="306"/>
        <v>0</v>
      </c>
      <c r="G1570" s="3">
        <f t="shared" si="306"/>
        <v>-10</v>
      </c>
      <c r="H1570">
        <f t="shared" si="301"/>
        <v>8.464406800285273</v>
      </c>
      <c r="I1570" s="3">
        <f t="shared" si="302"/>
        <v>-19.945423677929391</v>
      </c>
      <c r="J1570">
        <f t="shared" si="303"/>
        <v>26.544379725695308</v>
      </c>
      <c r="K1570" s="3">
        <f t="shared" si="304"/>
        <v>-13.345008653987414</v>
      </c>
      <c r="L1570">
        <f t="shared" si="299"/>
        <v>19.349633945452268</v>
      </c>
      <c r="M1570" s="3">
        <f t="shared" si="305"/>
        <v>0</v>
      </c>
    </row>
    <row r="1571" spans="4:13" x14ac:dyDescent="0.3">
      <c r="D1571" s="2">
        <f t="shared" si="297"/>
        <v>1569</v>
      </c>
      <c r="E1571" s="3">
        <f t="shared" si="300"/>
        <v>3.137999999999876</v>
      </c>
      <c r="F1571" s="4">
        <f t="shared" si="306"/>
        <v>0</v>
      </c>
      <c r="G1571" s="3">
        <f t="shared" si="306"/>
        <v>-10</v>
      </c>
      <c r="H1571">
        <f t="shared" si="301"/>
        <v>8.464406800285273</v>
      </c>
      <c r="I1571" s="3">
        <f t="shared" si="302"/>
        <v>-19.96542367792939</v>
      </c>
      <c r="J1571">
        <f t="shared" si="303"/>
        <v>26.561308539295879</v>
      </c>
      <c r="K1571" s="3">
        <f t="shared" si="304"/>
        <v>-13.384899501343272</v>
      </c>
      <c r="L1571">
        <f t="shared" si="299"/>
        <v>19.349633945452268</v>
      </c>
      <c r="M1571" s="3">
        <f t="shared" si="305"/>
        <v>0</v>
      </c>
    </row>
    <row r="1572" spans="4:13" x14ac:dyDescent="0.3">
      <c r="D1572" s="2">
        <f t="shared" si="297"/>
        <v>1570</v>
      </c>
      <c r="E1572" s="3">
        <f t="shared" si="300"/>
        <v>3.1399999999998758</v>
      </c>
      <c r="F1572" s="4">
        <f t="shared" ref="F1572:G1587" si="307">F1571</f>
        <v>0</v>
      </c>
      <c r="G1572" s="3">
        <f t="shared" si="307"/>
        <v>-10</v>
      </c>
      <c r="H1572">
        <f t="shared" si="301"/>
        <v>8.464406800285273</v>
      </c>
      <c r="I1572" s="3">
        <f t="shared" si="302"/>
        <v>-19.98542367792939</v>
      </c>
      <c r="J1572">
        <f t="shared" si="303"/>
        <v>26.578237352896451</v>
      </c>
      <c r="K1572" s="3">
        <f t="shared" si="304"/>
        <v>-13.42483034869913</v>
      </c>
      <c r="L1572">
        <f t="shared" si="299"/>
        <v>19.349633945452268</v>
      </c>
      <c r="M1572" s="3">
        <f t="shared" si="305"/>
        <v>0</v>
      </c>
    </row>
    <row r="1573" spans="4:13" x14ac:dyDescent="0.3">
      <c r="D1573" s="2">
        <f t="shared" si="297"/>
        <v>1571</v>
      </c>
      <c r="E1573" s="3">
        <f t="shared" si="300"/>
        <v>3.1419999999998756</v>
      </c>
      <c r="F1573" s="4">
        <f t="shared" si="307"/>
        <v>0</v>
      </c>
      <c r="G1573" s="3">
        <f t="shared" si="307"/>
        <v>-10</v>
      </c>
      <c r="H1573">
        <f t="shared" si="301"/>
        <v>8.464406800285273</v>
      </c>
      <c r="I1573" s="3">
        <f t="shared" si="302"/>
        <v>-20.005423677929389</v>
      </c>
      <c r="J1573">
        <f t="shared" si="303"/>
        <v>26.595166166497023</v>
      </c>
      <c r="K1573" s="3">
        <f t="shared" si="304"/>
        <v>-13.464801196054989</v>
      </c>
      <c r="L1573">
        <f t="shared" si="299"/>
        <v>19.349633945452268</v>
      </c>
      <c r="M1573" s="3">
        <f t="shared" si="305"/>
        <v>0</v>
      </c>
    </row>
    <row r="1574" spans="4:13" x14ac:dyDescent="0.3">
      <c r="D1574" s="2">
        <f t="shared" si="297"/>
        <v>1572</v>
      </c>
      <c r="E1574" s="3">
        <f t="shared" si="300"/>
        <v>3.1439999999998753</v>
      </c>
      <c r="F1574" s="4">
        <f t="shared" si="307"/>
        <v>0</v>
      </c>
      <c r="G1574" s="3">
        <f t="shared" si="307"/>
        <v>-10</v>
      </c>
      <c r="H1574">
        <f t="shared" si="301"/>
        <v>8.464406800285273</v>
      </c>
      <c r="I1574" s="3">
        <f t="shared" si="302"/>
        <v>-20.025423677929389</v>
      </c>
      <c r="J1574">
        <f t="shared" si="303"/>
        <v>26.612094980097595</v>
      </c>
      <c r="K1574" s="3">
        <f t="shared" si="304"/>
        <v>-13.504812043410848</v>
      </c>
      <c r="L1574">
        <f t="shared" si="299"/>
        <v>19.349633945452268</v>
      </c>
      <c r="M1574" s="3">
        <f t="shared" si="305"/>
        <v>0</v>
      </c>
    </row>
    <row r="1575" spans="4:13" x14ac:dyDescent="0.3">
      <c r="D1575" s="2">
        <f t="shared" si="297"/>
        <v>1573</v>
      </c>
      <c r="E1575" s="3">
        <f t="shared" si="300"/>
        <v>3.1459999999998751</v>
      </c>
      <c r="F1575" s="4">
        <f t="shared" si="307"/>
        <v>0</v>
      </c>
      <c r="G1575" s="3">
        <f t="shared" si="307"/>
        <v>-10</v>
      </c>
      <c r="H1575">
        <f t="shared" si="301"/>
        <v>8.464406800285273</v>
      </c>
      <c r="I1575" s="3">
        <f t="shared" si="302"/>
        <v>-20.045423677929389</v>
      </c>
      <c r="J1575">
        <f t="shared" si="303"/>
        <v>26.629023793698167</v>
      </c>
      <c r="K1575" s="3">
        <f t="shared" si="304"/>
        <v>-13.544862890766707</v>
      </c>
      <c r="L1575">
        <f t="shared" si="299"/>
        <v>19.349633945452268</v>
      </c>
      <c r="M1575" s="3">
        <f t="shared" si="305"/>
        <v>0</v>
      </c>
    </row>
    <row r="1576" spans="4:13" x14ac:dyDescent="0.3">
      <c r="D1576" s="2">
        <f t="shared" si="297"/>
        <v>1574</v>
      </c>
      <c r="E1576" s="3">
        <f t="shared" si="300"/>
        <v>3.1479999999998749</v>
      </c>
      <c r="F1576" s="4">
        <f t="shared" si="307"/>
        <v>0</v>
      </c>
      <c r="G1576" s="3">
        <f t="shared" si="307"/>
        <v>-10</v>
      </c>
      <c r="H1576">
        <f t="shared" si="301"/>
        <v>8.464406800285273</v>
      </c>
      <c r="I1576" s="3">
        <f t="shared" si="302"/>
        <v>-20.065423677929388</v>
      </c>
      <c r="J1576">
        <f t="shared" si="303"/>
        <v>26.645952607298739</v>
      </c>
      <c r="K1576" s="3">
        <f t="shared" si="304"/>
        <v>-13.584953738122566</v>
      </c>
      <c r="L1576">
        <f t="shared" si="299"/>
        <v>19.349633945452268</v>
      </c>
      <c r="M1576" s="3">
        <f t="shared" si="305"/>
        <v>0</v>
      </c>
    </row>
    <row r="1577" spans="4:13" x14ac:dyDescent="0.3">
      <c r="D1577" s="2">
        <f t="shared" si="297"/>
        <v>1575</v>
      </c>
      <c r="E1577" s="3">
        <f t="shared" si="300"/>
        <v>3.1499999999998747</v>
      </c>
      <c r="F1577" s="4">
        <f t="shared" si="307"/>
        <v>0</v>
      </c>
      <c r="G1577" s="3">
        <f t="shared" si="307"/>
        <v>-10</v>
      </c>
      <c r="H1577">
        <f t="shared" si="301"/>
        <v>8.464406800285273</v>
      </c>
      <c r="I1577" s="3">
        <f t="shared" si="302"/>
        <v>-20.085423677929388</v>
      </c>
      <c r="J1577">
        <f t="shared" si="303"/>
        <v>26.662881420899311</v>
      </c>
      <c r="K1577" s="3">
        <f t="shared" si="304"/>
        <v>-13.625084585478424</v>
      </c>
      <c r="L1577">
        <f t="shared" si="299"/>
        <v>19.349633945452268</v>
      </c>
      <c r="M1577" s="3">
        <f t="shared" si="305"/>
        <v>0</v>
      </c>
    </row>
    <row r="1578" spans="4:13" x14ac:dyDescent="0.3">
      <c r="D1578" s="2">
        <f t="shared" si="297"/>
        <v>1576</v>
      </c>
      <c r="E1578" s="3">
        <f t="shared" si="300"/>
        <v>3.1519999999998745</v>
      </c>
      <c r="F1578" s="4">
        <f t="shared" si="307"/>
        <v>0</v>
      </c>
      <c r="G1578" s="3">
        <f t="shared" si="307"/>
        <v>-10</v>
      </c>
      <c r="H1578">
        <f t="shared" si="301"/>
        <v>8.464406800285273</v>
      </c>
      <c r="I1578" s="3">
        <f t="shared" si="302"/>
        <v>-20.105423677929387</v>
      </c>
      <c r="J1578">
        <f t="shared" si="303"/>
        <v>26.679810234499882</v>
      </c>
      <c r="K1578" s="3">
        <f t="shared" si="304"/>
        <v>-13.665255432834282</v>
      </c>
      <c r="L1578">
        <f t="shared" si="299"/>
        <v>19.349633945452268</v>
      </c>
      <c r="M1578" s="3">
        <f t="shared" si="305"/>
        <v>0</v>
      </c>
    </row>
    <row r="1579" spans="4:13" x14ac:dyDescent="0.3">
      <c r="D1579" s="2">
        <f t="shared" si="297"/>
        <v>1577</v>
      </c>
      <c r="E1579" s="3">
        <f t="shared" si="300"/>
        <v>3.1539999999998742</v>
      </c>
      <c r="F1579" s="4">
        <f t="shared" si="307"/>
        <v>0</v>
      </c>
      <c r="G1579" s="3">
        <f t="shared" si="307"/>
        <v>-10</v>
      </c>
      <c r="H1579">
        <f t="shared" si="301"/>
        <v>8.464406800285273</v>
      </c>
      <c r="I1579" s="3">
        <f t="shared" si="302"/>
        <v>-20.125423677929387</v>
      </c>
      <c r="J1579">
        <f t="shared" si="303"/>
        <v>26.696739048100454</v>
      </c>
      <c r="K1579" s="3">
        <f t="shared" si="304"/>
        <v>-13.705466280190141</v>
      </c>
      <c r="L1579">
        <f t="shared" si="299"/>
        <v>19.349633945452268</v>
      </c>
      <c r="M1579" s="3">
        <f t="shared" si="305"/>
        <v>0</v>
      </c>
    </row>
    <row r="1580" spans="4:13" x14ac:dyDescent="0.3">
      <c r="D1580" s="2">
        <f t="shared" si="297"/>
        <v>1578</v>
      </c>
      <c r="E1580" s="3">
        <f t="shared" si="300"/>
        <v>3.155999999999874</v>
      </c>
      <c r="F1580" s="4">
        <f t="shared" si="307"/>
        <v>0</v>
      </c>
      <c r="G1580" s="3">
        <f t="shared" si="307"/>
        <v>-10</v>
      </c>
      <c r="H1580">
        <f t="shared" si="301"/>
        <v>8.464406800285273</v>
      </c>
      <c r="I1580" s="3">
        <f t="shared" si="302"/>
        <v>-20.145423677929386</v>
      </c>
      <c r="J1580">
        <f t="shared" si="303"/>
        <v>26.713667861701026</v>
      </c>
      <c r="K1580" s="3">
        <f t="shared" si="304"/>
        <v>-13.745717127546</v>
      </c>
      <c r="L1580">
        <f t="shared" si="299"/>
        <v>19.349633945452268</v>
      </c>
      <c r="M1580" s="3">
        <f t="shared" si="305"/>
        <v>0</v>
      </c>
    </row>
    <row r="1581" spans="4:13" x14ac:dyDescent="0.3">
      <c r="D1581" s="2">
        <f t="shared" si="297"/>
        <v>1579</v>
      </c>
      <c r="E1581" s="3">
        <f t="shared" si="300"/>
        <v>3.1579999999998738</v>
      </c>
      <c r="F1581" s="4">
        <f t="shared" si="307"/>
        <v>0</v>
      </c>
      <c r="G1581" s="3">
        <f t="shared" si="307"/>
        <v>-10</v>
      </c>
      <c r="H1581">
        <f t="shared" si="301"/>
        <v>8.464406800285273</v>
      </c>
      <c r="I1581" s="3">
        <f t="shared" si="302"/>
        <v>-20.165423677929386</v>
      </c>
      <c r="J1581">
        <f t="shared" si="303"/>
        <v>26.730596675301598</v>
      </c>
      <c r="K1581" s="3">
        <f t="shared" si="304"/>
        <v>-13.786007974901858</v>
      </c>
      <c r="L1581">
        <f t="shared" si="299"/>
        <v>19.349633945452268</v>
      </c>
      <c r="M1581" s="3">
        <f t="shared" si="305"/>
        <v>0</v>
      </c>
    </row>
    <row r="1582" spans="4:13" x14ac:dyDescent="0.3">
      <c r="D1582" s="2">
        <f t="shared" si="297"/>
        <v>1580</v>
      </c>
      <c r="E1582" s="3">
        <f t="shared" si="300"/>
        <v>3.1599999999998736</v>
      </c>
      <c r="F1582" s="4">
        <f t="shared" si="307"/>
        <v>0</v>
      </c>
      <c r="G1582" s="3">
        <f t="shared" si="307"/>
        <v>-10</v>
      </c>
      <c r="H1582">
        <f t="shared" si="301"/>
        <v>8.464406800285273</v>
      </c>
      <c r="I1582" s="3">
        <f t="shared" si="302"/>
        <v>-20.185423677929386</v>
      </c>
      <c r="J1582">
        <f t="shared" si="303"/>
        <v>26.74752548890217</v>
      </c>
      <c r="K1582" s="3">
        <f t="shared" si="304"/>
        <v>-13.826338822257718</v>
      </c>
      <c r="L1582">
        <f t="shared" si="299"/>
        <v>19.349633945452268</v>
      </c>
      <c r="M1582" s="3">
        <f t="shared" si="305"/>
        <v>0</v>
      </c>
    </row>
    <row r="1583" spans="4:13" x14ac:dyDescent="0.3">
      <c r="D1583" s="2">
        <f t="shared" si="297"/>
        <v>1581</v>
      </c>
      <c r="E1583" s="3">
        <f t="shared" si="300"/>
        <v>3.1619999999998734</v>
      </c>
      <c r="F1583" s="4">
        <f t="shared" si="307"/>
        <v>0</v>
      </c>
      <c r="G1583" s="3">
        <f t="shared" si="307"/>
        <v>-10</v>
      </c>
      <c r="H1583">
        <f t="shared" si="301"/>
        <v>8.464406800285273</v>
      </c>
      <c r="I1583" s="3">
        <f t="shared" si="302"/>
        <v>-20.205423677929385</v>
      </c>
      <c r="J1583">
        <f t="shared" si="303"/>
        <v>26.764454302502742</v>
      </c>
      <c r="K1583" s="3">
        <f t="shared" si="304"/>
        <v>-13.866709669613577</v>
      </c>
      <c r="L1583">
        <f t="shared" si="299"/>
        <v>19.349633945452268</v>
      </c>
      <c r="M1583" s="3">
        <f t="shared" si="305"/>
        <v>0</v>
      </c>
    </row>
    <row r="1584" spans="4:13" x14ac:dyDescent="0.3">
      <c r="D1584" s="2">
        <f t="shared" si="297"/>
        <v>1582</v>
      </c>
      <c r="E1584" s="3">
        <f t="shared" si="300"/>
        <v>3.1639999999998731</v>
      </c>
      <c r="F1584" s="4">
        <f t="shared" si="307"/>
        <v>0</v>
      </c>
      <c r="G1584" s="3">
        <f t="shared" si="307"/>
        <v>-10</v>
      </c>
      <c r="H1584">
        <f t="shared" si="301"/>
        <v>8.464406800285273</v>
      </c>
      <c r="I1584" s="3">
        <f t="shared" si="302"/>
        <v>-20.225423677929385</v>
      </c>
      <c r="J1584">
        <f t="shared" si="303"/>
        <v>26.781383116103314</v>
      </c>
      <c r="K1584" s="3">
        <f t="shared" si="304"/>
        <v>-13.907120516969435</v>
      </c>
      <c r="L1584">
        <f t="shared" si="299"/>
        <v>19.349633945452268</v>
      </c>
      <c r="M1584" s="3">
        <f t="shared" si="305"/>
        <v>0</v>
      </c>
    </row>
    <row r="1585" spans="4:13" x14ac:dyDescent="0.3">
      <c r="D1585" s="2">
        <f t="shared" si="297"/>
        <v>1583</v>
      </c>
      <c r="E1585" s="3">
        <f t="shared" si="300"/>
        <v>3.1659999999998729</v>
      </c>
      <c r="F1585" s="4">
        <f t="shared" si="307"/>
        <v>0</v>
      </c>
      <c r="G1585" s="3">
        <f t="shared" si="307"/>
        <v>-10</v>
      </c>
      <c r="H1585">
        <f t="shared" si="301"/>
        <v>8.464406800285273</v>
      </c>
      <c r="I1585" s="3">
        <f t="shared" si="302"/>
        <v>-20.245423677929384</v>
      </c>
      <c r="J1585">
        <f t="shared" si="303"/>
        <v>26.798311929703885</v>
      </c>
      <c r="K1585" s="3">
        <f t="shared" si="304"/>
        <v>-13.947571364325293</v>
      </c>
      <c r="L1585">
        <f t="shared" si="299"/>
        <v>19.349633945452268</v>
      </c>
      <c r="M1585" s="3">
        <f t="shared" si="305"/>
        <v>0</v>
      </c>
    </row>
    <row r="1586" spans="4:13" x14ac:dyDescent="0.3">
      <c r="D1586" s="2">
        <f t="shared" si="297"/>
        <v>1584</v>
      </c>
      <c r="E1586" s="3">
        <f t="shared" si="300"/>
        <v>3.1679999999998727</v>
      </c>
      <c r="F1586" s="4">
        <f t="shared" si="307"/>
        <v>0</v>
      </c>
      <c r="G1586" s="3">
        <f t="shared" si="307"/>
        <v>-10</v>
      </c>
      <c r="H1586">
        <f t="shared" si="301"/>
        <v>8.464406800285273</v>
      </c>
      <c r="I1586" s="3">
        <f t="shared" si="302"/>
        <v>-20.265423677929384</v>
      </c>
      <c r="J1586">
        <f t="shared" si="303"/>
        <v>26.815240743304457</v>
      </c>
      <c r="K1586" s="3">
        <f t="shared" si="304"/>
        <v>-13.988062211681152</v>
      </c>
      <c r="L1586">
        <f t="shared" si="299"/>
        <v>19.349633945452268</v>
      </c>
      <c r="M1586" s="3">
        <f t="shared" si="305"/>
        <v>0</v>
      </c>
    </row>
    <row r="1587" spans="4:13" x14ac:dyDescent="0.3">
      <c r="D1587" s="2">
        <f t="shared" si="297"/>
        <v>1585</v>
      </c>
      <c r="E1587" s="3">
        <f t="shared" si="300"/>
        <v>3.1699999999998725</v>
      </c>
      <c r="F1587" s="4">
        <f t="shared" si="307"/>
        <v>0</v>
      </c>
      <c r="G1587" s="3">
        <f t="shared" si="307"/>
        <v>-10</v>
      </c>
      <c r="H1587">
        <f t="shared" si="301"/>
        <v>8.464406800285273</v>
      </c>
      <c r="I1587" s="3">
        <f t="shared" si="302"/>
        <v>-20.285423677929384</v>
      </c>
      <c r="J1587">
        <f t="shared" si="303"/>
        <v>26.832169556905029</v>
      </c>
      <c r="K1587" s="3">
        <f t="shared" si="304"/>
        <v>-14.028593059037011</v>
      </c>
      <c r="L1587">
        <f t="shared" si="299"/>
        <v>19.349633945452268</v>
      </c>
      <c r="M1587" s="3">
        <f t="shared" si="305"/>
        <v>0</v>
      </c>
    </row>
    <row r="1588" spans="4:13" x14ac:dyDescent="0.3">
      <c r="D1588" s="2">
        <f t="shared" si="297"/>
        <v>1586</v>
      </c>
      <c r="E1588" s="3">
        <f t="shared" si="300"/>
        <v>3.1719999999998723</v>
      </c>
      <c r="F1588" s="4">
        <f t="shared" ref="F1588:G1603" si="308">F1587</f>
        <v>0</v>
      </c>
      <c r="G1588" s="3">
        <f t="shared" si="308"/>
        <v>-10</v>
      </c>
      <c r="H1588">
        <f t="shared" si="301"/>
        <v>8.464406800285273</v>
      </c>
      <c r="I1588" s="3">
        <f t="shared" si="302"/>
        <v>-20.305423677929383</v>
      </c>
      <c r="J1588">
        <f t="shared" si="303"/>
        <v>26.849098370505601</v>
      </c>
      <c r="K1588" s="3">
        <f t="shared" si="304"/>
        <v>-14.06916390639287</v>
      </c>
      <c r="L1588">
        <f t="shared" si="299"/>
        <v>19.349633945452268</v>
      </c>
      <c r="M1588" s="3">
        <f t="shared" si="305"/>
        <v>0</v>
      </c>
    </row>
    <row r="1589" spans="4:13" x14ac:dyDescent="0.3">
      <c r="D1589" s="2">
        <f t="shared" si="297"/>
        <v>1587</v>
      </c>
      <c r="E1589" s="3">
        <f t="shared" si="300"/>
        <v>3.173999999999872</v>
      </c>
      <c r="F1589" s="4">
        <f t="shared" si="308"/>
        <v>0</v>
      </c>
      <c r="G1589" s="3">
        <f t="shared" si="308"/>
        <v>-10</v>
      </c>
      <c r="H1589">
        <f t="shared" si="301"/>
        <v>8.464406800285273</v>
      </c>
      <c r="I1589" s="3">
        <f t="shared" si="302"/>
        <v>-20.325423677929383</v>
      </c>
      <c r="J1589">
        <f t="shared" si="303"/>
        <v>26.866027184106173</v>
      </c>
      <c r="K1589" s="3">
        <f t="shared" si="304"/>
        <v>-14.109774753748729</v>
      </c>
      <c r="L1589">
        <f t="shared" si="299"/>
        <v>19.349633945452268</v>
      </c>
      <c r="M1589" s="3">
        <f t="shared" si="305"/>
        <v>0</v>
      </c>
    </row>
    <row r="1590" spans="4:13" x14ac:dyDescent="0.3">
      <c r="D1590" s="2">
        <f t="shared" si="297"/>
        <v>1588</v>
      </c>
      <c r="E1590" s="3">
        <f t="shared" si="300"/>
        <v>3.1759999999998718</v>
      </c>
      <c r="F1590" s="4">
        <f t="shared" si="308"/>
        <v>0</v>
      </c>
      <c r="G1590" s="3">
        <f t="shared" si="308"/>
        <v>-10</v>
      </c>
      <c r="H1590">
        <f t="shared" si="301"/>
        <v>8.464406800285273</v>
      </c>
      <c r="I1590" s="3">
        <f t="shared" si="302"/>
        <v>-20.345423677929382</v>
      </c>
      <c r="J1590">
        <f t="shared" si="303"/>
        <v>26.882955997706745</v>
      </c>
      <c r="K1590" s="3">
        <f t="shared" si="304"/>
        <v>-14.150425601104589</v>
      </c>
      <c r="L1590">
        <f t="shared" si="299"/>
        <v>19.349633945452268</v>
      </c>
      <c r="M1590" s="3">
        <f t="shared" si="305"/>
        <v>0</v>
      </c>
    </row>
    <row r="1591" spans="4:13" x14ac:dyDescent="0.3">
      <c r="D1591" s="2">
        <f t="shared" si="297"/>
        <v>1589</v>
      </c>
      <c r="E1591" s="3">
        <f t="shared" si="300"/>
        <v>3.1779999999998716</v>
      </c>
      <c r="F1591" s="4">
        <f t="shared" si="308"/>
        <v>0</v>
      </c>
      <c r="G1591" s="3">
        <f t="shared" si="308"/>
        <v>-10</v>
      </c>
      <c r="H1591">
        <f t="shared" si="301"/>
        <v>8.464406800285273</v>
      </c>
      <c r="I1591" s="3">
        <f t="shared" si="302"/>
        <v>-20.365423677929382</v>
      </c>
      <c r="J1591">
        <f t="shared" si="303"/>
        <v>26.899884811307317</v>
      </c>
      <c r="K1591" s="3">
        <f t="shared" si="304"/>
        <v>-14.191116448460447</v>
      </c>
      <c r="L1591">
        <f t="shared" si="299"/>
        <v>19.349633945452268</v>
      </c>
      <c r="M1591" s="3">
        <f t="shared" si="305"/>
        <v>0</v>
      </c>
    </row>
    <row r="1592" spans="4:13" x14ac:dyDescent="0.3">
      <c r="D1592" s="2">
        <f t="shared" si="297"/>
        <v>1590</v>
      </c>
      <c r="E1592" s="3">
        <f t="shared" si="300"/>
        <v>3.1799999999998714</v>
      </c>
      <c r="F1592" s="4">
        <f t="shared" si="308"/>
        <v>0</v>
      </c>
      <c r="G1592" s="3">
        <f t="shared" si="308"/>
        <v>-10</v>
      </c>
      <c r="H1592">
        <f t="shared" si="301"/>
        <v>8.464406800285273</v>
      </c>
      <c r="I1592" s="3">
        <f t="shared" si="302"/>
        <v>-20.385423677929381</v>
      </c>
      <c r="J1592">
        <f t="shared" si="303"/>
        <v>26.916813624907888</v>
      </c>
      <c r="K1592" s="3">
        <f t="shared" si="304"/>
        <v>-14.231847295816305</v>
      </c>
      <c r="L1592">
        <f t="shared" si="299"/>
        <v>19.349633945452268</v>
      </c>
      <c r="M1592" s="3">
        <f t="shared" si="305"/>
        <v>0</v>
      </c>
    </row>
    <row r="1593" spans="4:13" x14ac:dyDescent="0.3">
      <c r="D1593" s="2">
        <f t="shared" si="297"/>
        <v>1591</v>
      </c>
      <c r="E1593" s="3">
        <f t="shared" si="300"/>
        <v>3.1819999999998712</v>
      </c>
      <c r="F1593" s="4">
        <f t="shared" si="308"/>
        <v>0</v>
      </c>
      <c r="G1593" s="3">
        <f t="shared" si="308"/>
        <v>-10</v>
      </c>
      <c r="H1593">
        <f t="shared" si="301"/>
        <v>8.464406800285273</v>
      </c>
      <c r="I1593" s="3">
        <f t="shared" si="302"/>
        <v>-20.405423677929381</v>
      </c>
      <c r="J1593">
        <f t="shared" si="303"/>
        <v>26.93374243850846</v>
      </c>
      <c r="K1593" s="3">
        <f t="shared" si="304"/>
        <v>-14.272618143172163</v>
      </c>
      <c r="L1593">
        <f t="shared" si="299"/>
        <v>19.349633945452268</v>
      </c>
      <c r="M1593" s="3">
        <f t="shared" si="305"/>
        <v>0</v>
      </c>
    </row>
    <row r="1594" spans="4:13" x14ac:dyDescent="0.3">
      <c r="D1594" s="2">
        <f t="shared" si="297"/>
        <v>1592</v>
      </c>
      <c r="E1594" s="3">
        <f t="shared" si="300"/>
        <v>3.1839999999998709</v>
      </c>
      <c r="F1594" s="4">
        <f t="shared" si="308"/>
        <v>0</v>
      </c>
      <c r="G1594" s="3">
        <f t="shared" si="308"/>
        <v>-10</v>
      </c>
      <c r="H1594">
        <f t="shared" si="301"/>
        <v>8.464406800285273</v>
      </c>
      <c r="I1594" s="3">
        <f t="shared" si="302"/>
        <v>-20.425423677929381</v>
      </c>
      <c r="J1594">
        <f t="shared" si="303"/>
        <v>26.950671252109032</v>
      </c>
      <c r="K1594" s="3">
        <f t="shared" si="304"/>
        <v>-14.313428990528022</v>
      </c>
      <c r="L1594">
        <f t="shared" si="299"/>
        <v>19.349633945452268</v>
      </c>
      <c r="M1594" s="3">
        <f t="shared" si="305"/>
        <v>0</v>
      </c>
    </row>
    <row r="1595" spans="4:13" x14ac:dyDescent="0.3">
      <c r="D1595" s="2">
        <f t="shared" si="297"/>
        <v>1593</v>
      </c>
      <c r="E1595" s="3">
        <f t="shared" si="300"/>
        <v>3.1859999999998707</v>
      </c>
      <c r="F1595" s="4">
        <f t="shared" si="308"/>
        <v>0</v>
      </c>
      <c r="G1595" s="3">
        <f t="shared" si="308"/>
        <v>-10</v>
      </c>
      <c r="H1595">
        <f t="shared" si="301"/>
        <v>8.464406800285273</v>
      </c>
      <c r="I1595" s="3">
        <f t="shared" si="302"/>
        <v>-20.44542367792938</v>
      </c>
      <c r="J1595">
        <f t="shared" si="303"/>
        <v>26.967600065709604</v>
      </c>
      <c r="K1595" s="3">
        <f t="shared" si="304"/>
        <v>-14.354279837883881</v>
      </c>
      <c r="L1595">
        <f t="shared" si="299"/>
        <v>19.349633945452268</v>
      </c>
      <c r="M1595" s="3">
        <f t="shared" si="305"/>
        <v>0</v>
      </c>
    </row>
    <row r="1596" spans="4:13" x14ac:dyDescent="0.3">
      <c r="D1596" s="2">
        <f t="shared" si="297"/>
        <v>1594</v>
      </c>
      <c r="E1596" s="3">
        <f t="shared" si="300"/>
        <v>3.1879999999998705</v>
      </c>
      <c r="F1596" s="4">
        <f t="shared" si="308"/>
        <v>0</v>
      </c>
      <c r="G1596" s="3">
        <f t="shared" si="308"/>
        <v>-10</v>
      </c>
      <c r="H1596">
        <f t="shared" si="301"/>
        <v>8.464406800285273</v>
      </c>
      <c r="I1596" s="3">
        <f t="shared" si="302"/>
        <v>-20.46542367792938</v>
      </c>
      <c r="J1596">
        <f t="shared" si="303"/>
        <v>26.984528879310176</v>
      </c>
      <c r="K1596" s="3">
        <f t="shared" si="304"/>
        <v>-14.395170685239741</v>
      </c>
      <c r="L1596">
        <f t="shared" si="299"/>
        <v>19.349633945452268</v>
      </c>
      <c r="M1596" s="3">
        <f t="shared" si="305"/>
        <v>0</v>
      </c>
    </row>
    <row r="1597" spans="4:13" x14ac:dyDescent="0.3">
      <c r="D1597" s="2">
        <f t="shared" si="297"/>
        <v>1595</v>
      </c>
      <c r="E1597" s="3">
        <f t="shared" si="300"/>
        <v>3.1899999999998703</v>
      </c>
      <c r="F1597" s="4">
        <f t="shared" si="308"/>
        <v>0</v>
      </c>
      <c r="G1597" s="3">
        <f t="shared" si="308"/>
        <v>-10</v>
      </c>
      <c r="H1597">
        <f t="shared" si="301"/>
        <v>8.464406800285273</v>
      </c>
      <c r="I1597" s="3">
        <f t="shared" si="302"/>
        <v>-20.485423677929379</v>
      </c>
      <c r="J1597">
        <f t="shared" si="303"/>
        <v>27.001457692910748</v>
      </c>
      <c r="K1597" s="3">
        <f t="shared" si="304"/>
        <v>-14.4361015325956</v>
      </c>
      <c r="L1597">
        <f t="shared" si="299"/>
        <v>19.349633945452268</v>
      </c>
      <c r="M1597" s="3">
        <f t="shared" si="305"/>
        <v>0</v>
      </c>
    </row>
    <row r="1598" spans="4:13" x14ac:dyDescent="0.3">
      <c r="D1598" s="2">
        <f t="shared" si="297"/>
        <v>1596</v>
      </c>
      <c r="E1598" s="3">
        <f t="shared" si="300"/>
        <v>3.1919999999998701</v>
      </c>
      <c r="F1598" s="4">
        <f t="shared" si="308"/>
        <v>0</v>
      </c>
      <c r="G1598" s="3">
        <f t="shared" si="308"/>
        <v>-10</v>
      </c>
      <c r="H1598">
        <f t="shared" si="301"/>
        <v>8.464406800285273</v>
      </c>
      <c r="I1598" s="3">
        <f t="shared" si="302"/>
        <v>-20.505423677929379</v>
      </c>
      <c r="J1598">
        <f t="shared" si="303"/>
        <v>27.01838650651132</v>
      </c>
      <c r="K1598" s="3">
        <f t="shared" si="304"/>
        <v>-14.477072379951458</v>
      </c>
      <c r="L1598">
        <f t="shared" si="299"/>
        <v>19.349633945452268</v>
      </c>
      <c r="M1598" s="3">
        <f t="shared" si="305"/>
        <v>0</v>
      </c>
    </row>
    <row r="1599" spans="4:13" x14ac:dyDescent="0.3">
      <c r="D1599" s="2">
        <f t="shared" si="297"/>
        <v>1597</v>
      </c>
      <c r="E1599" s="3">
        <f t="shared" si="300"/>
        <v>3.1939999999998698</v>
      </c>
      <c r="F1599" s="4">
        <f t="shared" si="308"/>
        <v>0</v>
      </c>
      <c r="G1599" s="3">
        <f t="shared" si="308"/>
        <v>-10</v>
      </c>
      <c r="H1599">
        <f t="shared" si="301"/>
        <v>8.464406800285273</v>
      </c>
      <c r="I1599" s="3">
        <f t="shared" si="302"/>
        <v>-20.525423677929378</v>
      </c>
      <c r="J1599">
        <f t="shared" si="303"/>
        <v>27.035315320111891</v>
      </c>
      <c r="K1599" s="3">
        <f t="shared" si="304"/>
        <v>-14.518083227307317</v>
      </c>
      <c r="L1599">
        <f t="shared" si="299"/>
        <v>19.349633945452268</v>
      </c>
      <c r="M1599" s="3">
        <f t="shared" si="305"/>
        <v>0</v>
      </c>
    </row>
    <row r="1600" spans="4:13" x14ac:dyDescent="0.3">
      <c r="D1600" s="2">
        <f t="shared" si="297"/>
        <v>1598</v>
      </c>
      <c r="E1600" s="3">
        <f t="shared" si="300"/>
        <v>3.1959999999998696</v>
      </c>
      <c r="F1600" s="4">
        <f t="shared" si="308"/>
        <v>0</v>
      </c>
      <c r="G1600" s="3">
        <f t="shared" si="308"/>
        <v>-10</v>
      </c>
      <c r="H1600">
        <f t="shared" si="301"/>
        <v>8.464406800285273</v>
      </c>
      <c r="I1600" s="3">
        <f t="shared" si="302"/>
        <v>-20.545423677929378</v>
      </c>
      <c r="J1600">
        <f t="shared" si="303"/>
        <v>27.052244133712463</v>
      </c>
      <c r="K1600" s="3">
        <f t="shared" si="304"/>
        <v>-14.559134074663175</v>
      </c>
      <c r="L1600">
        <f t="shared" si="299"/>
        <v>19.349633945452268</v>
      </c>
      <c r="M1600" s="3">
        <f t="shared" si="305"/>
        <v>0</v>
      </c>
    </row>
    <row r="1601" spans="4:13" x14ac:dyDescent="0.3">
      <c r="D1601" s="2">
        <f t="shared" si="297"/>
        <v>1599</v>
      </c>
      <c r="E1601" s="3">
        <f t="shared" si="300"/>
        <v>3.1979999999998694</v>
      </c>
      <c r="F1601" s="4">
        <f t="shared" si="308"/>
        <v>0</v>
      </c>
      <c r="G1601" s="3">
        <f t="shared" si="308"/>
        <v>-10</v>
      </c>
      <c r="H1601">
        <f t="shared" si="301"/>
        <v>8.464406800285273</v>
      </c>
      <c r="I1601" s="3">
        <f t="shared" si="302"/>
        <v>-20.565423677929378</v>
      </c>
      <c r="J1601">
        <f t="shared" si="303"/>
        <v>27.069172947313035</v>
      </c>
      <c r="K1601" s="3">
        <f t="shared" si="304"/>
        <v>-14.600224922019034</v>
      </c>
      <c r="L1601">
        <f t="shared" si="299"/>
        <v>19.349633945452268</v>
      </c>
      <c r="M1601" s="3">
        <f t="shared" si="305"/>
        <v>0</v>
      </c>
    </row>
    <row r="1602" spans="4:13" x14ac:dyDescent="0.3">
      <c r="D1602" s="2">
        <f t="shared" si="297"/>
        <v>1600</v>
      </c>
      <c r="E1602" s="3">
        <f t="shared" si="300"/>
        <v>3.1999999999998692</v>
      </c>
      <c r="F1602" s="4">
        <f t="shared" si="308"/>
        <v>0</v>
      </c>
      <c r="G1602" s="3">
        <f t="shared" si="308"/>
        <v>-10</v>
      </c>
      <c r="H1602">
        <f t="shared" si="301"/>
        <v>8.464406800285273</v>
      </c>
      <c r="I1602" s="3">
        <f t="shared" si="302"/>
        <v>-20.585423677929377</v>
      </c>
      <c r="J1602">
        <f t="shared" si="303"/>
        <v>27.086101760913607</v>
      </c>
      <c r="K1602" s="3">
        <f t="shared" si="304"/>
        <v>-14.641355769374893</v>
      </c>
      <c r="L1602">
        <f t="shared" si="299"/>
        <v>19.349633945452268</v>
      </c>
      <c r="M1602" s="3">
        <f t="shared" si="305"/>
        <v>0</v>
      </c>
    </row>
    <row r="1603" spans="4:13" x14ac:dyDescent="0.3">
      <c r="D1603" s="2">
        <f t="shared" si="297"/>
        <v>1601</v>
      </c>
      <c r="E1603" s="3">
        <f t="shared" si="300"/>
        <v>3.201999999999869</v>
      </c>
      <c r="F1603" s="4">
        <f t="shared" si="308"/>
        <v>0</v>
      </c>
      <c r="G1603" s="3">
        <f t="shared" si="308"/>
        <v>-10</v>
      </c>
      <c r="H1603">
        <f t="shared" si="301"/>
        <v>8.464406800285273</v>
      </c>
      <c r="I1603" s="3">
        <f t="shared" si="302"/>
        <v>-20.605423677929377</v>
      </c>
      <c r="J1603">
        <f t="shared" si="303"/>
        <v>27.103030574514179</v>
      </c>
      <c r="K1603" s="3">
        <f t="shared" si="304"/>
        <v>-14.682526616730753</v>
      </c>
      <c r="L1603">
        <f t="shared" si="299"/>
        <v>19.349633945452268</v>
      </c>
      <c r="M1603" s="3">
        <f t="shared" si="305"/>
        <v>0</v>
      </c>
    </row>
    <row r="1604" spans="4:13" x14ac:dyDescent="0.3">
      <c r="D1604" s="2">
        <f t="shared" ref="D1604:D1667" si="309">D1603+1</f>
        <v>1602</v>
      </c>
      <c r="E1604" s="3">
        <f t="shared" si="300"/>
        <v>3.2039999999998687</v>
      </c>
      <c r="F1604" s="4">
        <f t="shared" ref="F1604:G1619" si="310">F1603</f>
        <v>0</v>
      </c>
      <c r="G1604" s="3">
        <f t="shared" si="310"/>
        <v>-10</v>
      </c>
      <c r="H1604">
        <f t="shared" si="301"/>
        <v>8.464406800285273</v>
      </c>
      <c r="I1604" s="3">
        <f t="shared" si="302"/>
        <v>-20.625423677929376</v>
      </c>
      <c r="J1604">
        <f t="shared" si="303"/>
        <v>27.119959388114751</v>
      </c>
      <c r="K1604" s="3">
        <f t="shared" si="304"/>
        <v>-14.723737464086611</v>
      </c>
      <c r="L1604">
        <f t="shared" ref="L1604:L1667" si="311">IF(K1603&gt;=0,J1604,L1603)</f>
        <v>19.349633945452268</v>
      </c>
      <c r="M1604" s="3">
        <f t="shared" si="305"/>
        <v>0</v>
      </c>
    </row>
    <row r="1605" spans="4:13" x14ac:dyDescent="0.3">
      <c r="D1605" s="2">
        <f t="shared" si="309"/>
        <v>1603</v>
      </c>
      <c r="E1605" s="3">
        <f t="shared" si="300"/>
        <v>3.2059999999998685</v>
      </c>
      <c r="F1605" s="4">
        <f t="shared" si="310"/>
        <v>0</v>
      </c>
      <c r="G1605" s="3">
        <f t="shared" si="310"/>
        <v>-10</v>
      </c>
      <c r="H1605">
        <f t="shared" si="301"/>
        <v>8.464406800285273</v>
      </c>
      <c r="I1605" s="3">
        <f t="shared" si="302"/>
        <v>-20.645423677929376</v>
      </c>
      <c r="J1605">
        <f t="shared" si="303"/>
        <v>27.136888201715323</v>
      </c>
      <c r="K1605" s="3">
        <f t="shared" si="304"/>
        <v>-14.764988311442469</v>
      </c>
      <c r="L1605">
        <f t="shared" si="311"/>
        <v>19.349633945452268</v>
      </c>
      <c r="M1605" s="3">
        <f t="shared" si="305"/>
        <v>0</v>
      </c>
    </row>
    <row r="1606" spans="4:13" x14ac:dyDescent="0.3">
      <c r="D1606" s="2">
        <f t="shared" si="309"/>
        <v>1604</v>
      </c>
      <c r="E1606" s="3">
        <f t="shared" ref="E1606:E1669" si="312">E1605+_dt</f>
        <v>3.2079999999998683</v>
      </c>
      <c r="F1606" s="4">
        <f t="shared" si="310"/>
        <v>0</v>
      </c>
      <c r="G1606" s="3">
        <f t="shared" si="310"/>
        <v>-10</v>
      </c>
      <c r="H1606">
        <f t="shared" ref="H1606:H1669" si="313">H1605+_dt*F1605</f>
        <v>8.464406800285273</v>
      </c>
      <c r="I1606" s="3">
        <f t="shared" ref="I1606:I1669" si="314">I1605+_dt*G1605</f>
        <v>-20.665423677929375</v>
      </c>
      <c r="J1606">
        <f t="shared" ref="J1606:J1669" si="315">J1605+_dt*H1605</f>
        <v>27.153817015315894</v>
      </c>
      <c r="K1606" s="3">
        <f t="shared" ref="K1606:K1669" si="316">K1605+_dt*I1605</f>
        <v>-14.806279158798327</v>
      </c>
      <c r="L1606">
        <f t="shared" si="311"/>
        <v>19.349633945452268</v>
      </c>
      <c r="M1606" s="3">
        <f t="shared" si="305"/>
        <v>0</v>
      </c>
    </row>
    <row r="1607" spans="4:13" x14ac:dyDescent="0.3">
      <c r="D1607" s="2">
        <f t="shared" si="309"/>
        <v>1605</v>
      </c>
      <c r="E1607" s="3">
        <f t="shared" si="312"/>
        <v>3.2099999999998681</v>
      </c>
      <c r="F1607" s="4">
        <f t="shared" si="310"/>
        <v>0</v>
      </c>
      <c r="G1607" s="3">
        <f t="shared" si="310"/>
        <v>-10</v>
      </c>
      <c r="H1607">
        <f t="shared" si="313"/>
        <v>8.464406800285273</v>
      </c>
      <c r="I1607" s="3">
        <f t="shared" si="314"/>
        <v>-20.685423677929375</v>
      </c>
      <c r="J1607">
        <f t="shared" si="315"/>
        <v>27.170745828916466</v>
      </c>
      <c r="K1607" s="3">
        <f t="shared" si="316"/>
        <v>-14.847610006154186</v>
      </c>
      <c r="L1607">
        <f t="shared" si="311"/>
        <v>19.349633945452268</v>
      </c>
      <c r="M1607" s="3">
        <f t="shared" ref="M1607:M1670" si="317">MAX(0,K1607)</f>
        <v>0</v>
      </c>
    </row>
    <row r="1608" spans="4:13" x14ac:dyDescent="0.3">
      <c r="D1608" s="2">
        <f t="shared" si="309"/>
        <v>1606</v>
      </c>
      <c r="E1608" s="3">
        <f t="shared" si="312"/>
        <v>3.2119999999998678</v>
      </c>
      <c r="F1608" s="4">
        <f t="shared" si="310"/>
        <v>0</v>
      </c>
      <c r="G1608" s="3">
        <f t="shared" si="310"/>
        <v>-10</v>
      </c>
      <c r="H1608">
        <f t="shared" si="313"/>
        <v>8.464406800285273</v>
      </c>
      <c r="I1608" s="3">
        <f t="shared" si="314"/>
        <v>-20.705423677929375</v>
      </c>
      <c r="J1608">
        <f t="shared" si="315"/>
        <v>27.187674642517038</v>
      </c>
      <c r="K1608" s="3">
        <f t="shared" si="316"/>
        <v>-14.888980853510045</v>
      </c>
      <c r="L1608">
        <f t="shared" si="311"/>
        <v>19.349633945452268</v>
      </c>
      <c r="M1608" s="3">
        <f t="shared" si="317"/>
        <v>0</v>
      </c>
    </row>
    <row r="1609" spans="4:13" x14ac:dyDescent="0.3">
      <c r="D1609" s="2">
        <f t="shared" si="309"/>
        <v>1607</v>
      </c>
      <c r="E1609" s="3">
        <f t="shared" si="312"/>
        <v>3.2139999999998676</v>
      </c>
      <c r="F1609" s="4">
        <f t="shared" si="310"/>
        <v>0</v>
      </c>
      <c r="G1609" s="3">
        <f t="shared" si="310"/>
        <v>-10</v>
      </c>
      <c r="H1609">
        <f t="shared" si="313"/>
        <v>8.464406800285273</v>
      </c>
      <c r="I1609" s="3">
        <f t="shared" si="314"/>
        <v>-20.725423677929374</v>
      </c>
      <c r="J1609">
        <f t="shared" si="315"/>
        <v>27.20460345611761</v>
      </c>
      <c r="K1609" s="3">
        <f t="shared" si="316"/>
        <v>-14.930391700865904</v>
      </c>
      <c r="L1609">
        <f t="shared" si="311"/>
        <v>19.349633945452268</v>
      </c>
      <c r="M1609" s="3">
        <f t="shared" si="317"/>
        <v>0</v>
      </c>
    </row>
    <row r="1610" spans="4:13" x14ac:dyDescent="0.3">
      <c r="D1610" s="2">
        <f t="shared" si="309"/>
        <v>1608</v>
      </c>
      <c r="E1610" s="3">
        <f t="shared" si="312"/>
        <v>3.2159999999998674</v>
      </c>
      <c r="F1610" s="4">
        <f t="shared" si="310"/>
        <v>0</v>
      </c>
      <c r="G1610" s="3">
        <f t="shared" si="310"/>
        <v>-10</v>
      </c>
      <c r="H1610">
        <f t="shared" si="313"/>
        <v>8.464406800285273</v>
      </c>
      <c r="I1610" s="3">
        <f t="shared" si="314"/>
        <v>-20.745423677929374</v>
      </c>
      <c r="J1610">
        <f t="shared" si="315"/>
        <v>27.221532269718182</v>
      </c>
      <c r="K1610" s="3">
        <f t="shared" si="316"/>
        <v>-14.971842548221764</v>
      </c>
      <c r="L1610">
        <f t="shared" si="311"/>
        <v>19.349633945452268</v>
      </c>
      <c r="M1610" s="3">
        <f t="shared" si="317"/>
        <v>0</v>
      </c>
    </row>
    <row r="1611" spans="4:13" x14ac:dyDescent="0.3">
      <c r="D1611" s="2">
        <f t="shared" si="309"/>
        <v>1609</v>
      </c>
      <c r="E1611" s="3">
        <f t="shared" si="312"/>
        <v>3.2179999999998672</v>
      </c>
      <c r="F1611" s="4">
        <f t="shared" si="310"/>
        <v>0</v>
      </c>
      <c r="G1611" s="3">
        <f t="shared" si="310"/>
        <v>-10</v>
      </c>
      <c r="H1611">
        <f t="shared" si="313"/>
        <v>8.464406800285273</v>
      </c>
      <c r="I1611" s="3">
        <f t="shared" si="314"/>
        <v>-20.765423677929373</v>
      </c>
      <c r="J1611">
        <f t="shared" si="315"/>
        <v>27.238461083318754</v>
      </c>
      <c r="K1611" s="3">
        <f t="shared" si="316"/>
        <v>-15.013333395577622</v>
      </c>
      <c r="L1611">
        <f t="shared" si="311"/>
        <v>19.349633945452268</v>
      </c>
      <c r="M1611" s="3">
        <f t="shared" si="317"/>
        <v>0</v>
      </c>
    </row>
    <row r="1612" spans="4:13" x14ac:dyDescent="0.3">
      <c r="D1612" s="2">
        <f t="shared" si="309"/>
        <v>1610</v>
      </c>
      <c r="E1612" s="3">
        <f t="shared" si="312"/>
        <v>3.219999999999867</v>
      </c>
      <c r="F1612" s="4">
        <f t="shared" si="310"/>
        <v>0</v>
      </c>
      <c r="G1612" s="3">
        <f t="shared" si="310"/>
        <v>-10</v>
      </c>
      <c r="H1612">
        <f t="shared" si="313"/>
        <v>8.464406800285273</v>
      </c>
      <c r="I1612" s="3">
        <f t="shared" si="314"/>
        <v>-20.785423677929373</v>
      </c>
      <c r="J1612">
        <f t="shared" si="315"/>
        <v>27.255389896919326</v>
      </c>
      <c r="K1612" s="3">
        <f t="shared" si="316"/>
        <v>-15.05486424293348</v>
      </c>
      <c r="L1612">
        <f t="shared" si="311"/>
        <v>19.349633945452268</v>
      </c>
      <c r="M1612" s="3">
        <f t="shared" si="317"/>
        <v>0</v>
      </c>
    </row>
    <row r="1613" spans="4:13" x14ac:dyDescent="0.3">
      <c r="D1613" s="2">
        <f t="shared" si="309"/>
        <v>1611</v>
      </c>
      <c r="E1613" s="3">
        <f t="shared" si="312"/>
        <v>3.2219999999998667</v>
      </c>
      <c r="F1613" s="4">
        <f t="shared" si="310"/>
        <v>0</v>
      </c>
      <c r="G1613" s="3">
        <f t="shared" si="310"/>
        <v>-10</v>
      </c>
      <c r="H1613">
        <f t="shared" si="313"/>
        <v>8.464406800285273</v>
      </c>
      <c r="I1613" s="3">
        <f t="shared" si="314"/>
        <v>-20.805423677929372</v>
      </c>
      <c r="J1613">
        <f t="shared" si="315"/>
        <v>27.272318710519897</v>
      </c>
      <c r="K1613" s="3">
        <f t="shared" si="316"/>
        <v>-15.096435090289338</v>
      </c>
      <c r="L1613">
        <f t="shared" si="311"/>
        <v>19.349633945452268</v>
      </c>
      <c r="M1613" s="3">
        <f t="shared" si="317"/>
        <v>0</v>
      </c>
    </row>
    <row r="1614" spans="4:13" x14ac:dyDescent="0.3">
      <c r="D1614" s="2">
        <f t="shared" si="309"/>
        <v>1612</v>
      </c>
      <c r="E1614" s="3">
        <f t="shared" si="312"/>
        <v>3.2239999999998665</v>
      </c>
      <c r="F1614" s="4">
        <f t="shared" si="310"/>
        <v>0</v>
      </c>
      <c r="G1614" s="3">
        <f t="shared" si="310"/>
        <v>-10</v>
      </c>
      <c r="H1614">
        <f t="shared" si="313"/>
        <v>8.464406800285273</v>
      </c>
      <c r="I1614" s="3">
        <f t="shared" si="314"/>
        <v>-20.825423677929372</v>
      </c>
      <c r="J1614">
        <f t="shared" si="315"/>
        <v>27.289247524120469</v>
      </c>
      <c r="K1614" s="3">
        <f t="shared" si="316"/>
        <v>-15.138045937645197</v>
      </c>
      <c r="L1614">
        <f t="shared" si="311"/>
        <v>19.349633945452268</v>
      </c>
      <c r="M1614" s="3">
        <f t="shared" si="317"/>
        <v>0</v>
      </c>
    </row>
    <row r="1615" spans="4:13" x14ac:dyDescent="0.3">
      <c r="D1615" s="2">
        <f t="shared" si="309"/>
        <v>1613</v>
      </c>
      <c r="E1615" s="3">
        <f t="shared" si="312"/>
        <v>3.2259999999998663</v>
      </c>
      <c r="F1615" s="4">
        <f t="shared" si="310"/>
        <v>0</v>
      </c>
      <c r="G1615" s="3">
        <f t="shared" si="310"/>
        <v>-10</v>
      </c>
      <c r="H1615">
        <f t="shared" si="313"/>
        <v>8.464406800285273</v>
      </c>
      <c r="I1615" s="3">
        <f t="shared" si="314"/>
        <v>-20.845423677929372</v>
      </c>
      <c r="J1615">
        <f t="shared" si="315"/>
        <v>27.306176337721041</v>
      </c>
      <c r="K1615" s="3">
        <f t="shared" si="316"/>
        <v>-15.179696785001056</v>
      </c>
      <c r="L1615">
        <f t="shared" si="311"/>
        <v>19.349633945452268</v>
      </c>
      <c r="M1615" s="3">
        <f t="shared" si="317"/>
        <v>0</v>
      </c>
    </row>
    <row r="1616" spans="4:13" x14ac:dyDescent="0.3">
      <c r="D1616" s="2">
        <f t="shared" si="309"/>
        <v>1614</v>
      </c>
      <c r="E1616" s="3">
        <f t="shared" si="312"/>
        <v>3.2279999999998661</v>
      </c>
      <c r="F1616" s="4">
        <f t="shared" si="310"/>
        <v>0</v>
      </c>
      <c r="G1616" s="3">
        <f t="shared" si="310"/>
        <v>-10</v>
      </c>
      <c r="H1616">
        <f t="shared" si="313"/>
        <v>8.464406800285273</v>
      </c>
      <c r="I1616" s="3">
        <f t="shared" si="314"/>
        <v>-20.865423677929371</v>
      </c>
      <c r="J1616">
        <f t="shared" si="315"/>
        <v>27.323105151321613</v>
      </c>
      <c r="K1616" s="3">
        <f t="shared" si="316"/>
        <v>-15.221387632356915</v>
      </c>
      <c r="L1616">
        <f t="shared" si="311"/>
        <v>19.349633945452268</v>
      </c>
      <c r="M1616" s="3">
        <f t="shared" si="317"/>
        <v>0</v>
      </c>
    </row>
    <row r="1617" spans="4:13" x14ac:dyDescent="0.3">
      <c r="D1617" s="2">
        <f t="shared" si="309"/>
        <v>1615</v>
      </c>
      <c r="E1617" s="3">
        <f t="shared" si="312"/>
        <v>3.2299999999998659</v>
      </c>
      <c r="F1617" s="4">
        <f t="shared" si="310"/>
        <v>0</v>
      </c>
      <c r="G1617" s="3">
        <f t="shared" si="310"/>
        <v>-10</v>
      </c>
      <c r="H1617">
        <f t="shared" si="313"/>
        <v>8.464406800285273</v>
      </c>
      <c r="I1617" s="3">
        <f t="shared" si="314"/>
        <v>-20.885423677929371</v>
      </c>
      <c r="J1617">
        <f t="shared" si="315"/>
        <v>27.340033964922185</v>
      </c>
      <c r="K1617" s="3">
        <f t="shared" si="316"/>
        <v>-15.263118479712775</v>
      </c>
      <c r="L1617">
        <f t="shared" si="311"/>
        <v>19.349633945452268</v>
      </c>
      <c r="M1617" s="3">
        <f t="shared" si="317"/>
        <v>0</v>
      </c>
    </row>
    <row r="1618" spans="4:13" x14ac:dyDescent="0.3">
      <c r="D1618" s="2">
        <f t="shared" si="309"/>
        <v>1616</v>
      </c>
      <c r="E1618" s="3">
        <f t="shared" si="312"/>
        <v>3.2319999999998656</v>
      </c>
      <c r="F1618" s="4">
        <f t="shared" si="310"/>
        <v>0</v>
      </c>
      <c r="G1618" s="3">
        <f t="shared" si="310"/>
        <v>-10</v>
      </c>
      <c r="H1618">
        <f t="shared" si="313"/>
        <v>8.464406800285273</v>
      </c>
      <c r="I1618" s="3">
        <f t="shared" si="314"/>
        <v>-20.90542367792937</v>
      </c>
      <c r="J1618">
        <f t="shared" si="315"/>
        <v>27.356962778522757</v>
      </c>
      <c r="K1618" s="3">
        <f t="shared" si="316"/>
        <v>-15.304889327068633</v>
      </c>
      <c r="L1618">
        <f t="shared" si="311"/>
        <v>19.349633945452268</v>
      </c>
      <c r="M1618" s="3">
        <f t="shared" si="317"/>
        <v>0</v>
      </c>
    </row>
    <row r="1619" spans="4:13" x14ac:dyDescent="0.3">
      <c r="D1619" s="2">
        <f t="shared" si="309"/>
        <v>1617</v>
      </c>
      <c r="E1619" s="3">
        <f t="shared" si="312"/>
        <v>3.2339999999998654</v>
      </c>
      <c r="F1619" s="4">
        <f t="shared" si="310"/>
        <v>0</v>
      </c>
      <c r="G1619" s="3">
        <f t="shared" si="310"/>
        <v>-10</v>
      </c>
      <c r="H1619">
        <f t="shared" si="313"/>
        <v>8.464406800285273</v>
      </c>
      <c r="I1619" s="3">
        <f t="shared" si="314"/>
        <v>-20.92542367792937</v>
      </c>
      <c r="J1619">
        <f t="shared" si="315"/>
        <v>27.373891592123329</v>
      </c>
      <c r="K1619" s="3">
        <f t="shared" si="316"/>
        <v>-15.346700174424491</v>
      </c>
      <c r="L1619">
        <f t="shared" si="311"/>
        <v>19.349633945452268</v>
      </c>
      <c r="M1619" s="3">
        <f t="shared" si="317"/>
        <v>0</v>
      </c>
    </row>
    <row r="1620" spans="4:13" x14ac:dyDescent="0.3">
      <c r="D1620" s="2">
        <f t="shared" si="309"/>
        <v>1618</v>
      </c>
      <c r="E1620" s="3">
        <f t="shared" si="312"/>
        <v>3.2359999999998652</v>
      </c>
      <c r="F1620" s="4">
        <f t="shared" ref="F1620:G1635" si="318">F1619</f>
        <v>0</v>
      </c>
      <c r="G1620" s="3">
        <f t="shared" si="318"/>
        <v>-10</v>
      </c>
      <c r="H1620">
        <f t="shared" si="313"/>
        <v>8.464406800285273</v>
      </c>
      <c r="I1620" s="3">
        <f t="shared" si="314"/>
        <v>-20.945423677929369</v>
      </c>
      <c r="J1620">
        <f t="shared" si="315"/>
        <v>27.3908204057239</v>
      </c>
      <c r="K1620" s="3">
        <f t="shared" si="316"/>
        <v>-15.38855102178035</v>
      </c>
      <c r="L1620">
        <f t="shared" si="311"/>
        <v>19.349633945452268</v>
      </c>
      <c r="M1620" s="3">
        <f t="shared" si="317"/>
        <v>0</v>
      </c>
    </row>
    <row r="1621" spans="4:13" x14ac:dyDescent="0.3">
      <c r="D1621" s="2">
        <f t="shared" si="309"/>
        <v>1619</v>
      </c>
      <c r="E1621" s="3">
        <f t="shared" si="312"/>
        <v>3.237999999999865</v>
      </c>
      <c r="F1621" s="4">
        <f t="shared" si="318"/>
        <v>0</v>
      </c>
      <c r="G1621" s="3">
        <f t="shared" si="318"/>
        <v>-10</v>
      </c>
      <c r="H1621">
        <f t="shared" si="313"/>
        <v>8.464406800285273</v>
      </c>
      <c r="I1621" s="3">
        <f t="shared" si="314"/>
        <v>-20.965423677929369</v>
      </c>
      <c r="J1621">
        <f t="shared" si="315"/>
        <v>27.407749219324472</v>
      </c>
      <c r="K1621" s="3">
        <f t="shared" si="316"/>
        <v>-15.430441869136208</v>
      </c>
      <c r="L1621">
        <f t="shared" si="311"/>
        <v>19.349633945452268</v>
      </c>
      <c r="M1621" s="3">
        <f t="shared" si="317"/>
        <v>0</v>
      </c>
    </row>
    <row r="1622" spans="4:13" x14ac:dyDescent="0.3">
      <c r="D1622" s="2">
        <f t="shared" si="309"/>
        <v>1620</v>
      </c>
      <c r="E1622" s="3">
        <f t="shared" si="312"/>
        <v>3.2399999999998648</v>
      </c>
      <c r="F1622" s="4">
        <f t="shared" si="318"/>
        <v>0</v>
      </c>
      <c r="G1622" s="3">
        <f t="shared" si="318"/>
        <v>-10</v>
      </c>
      <c r="H1622">
        <f t="shared" si="313"/>
        <v>8.464406800285273</v>
      </c>
      <c r="I1622" s="3">
        <f t="shared" si="314"/>
        <v>-20.985423677929369</v>
      </c>
      <c r="J1622">
        <f t="shared" si="315"/>
        <v>27.424678032925044</v>
      </c>
      <c r="K1622" s="3">
        <f t="shared" si="316"/>
        <v>-15.472372716492067</v>
      </c>
      <c r="L1622">
        <f t="shared" si="311"/>
        <v>19.349633945452268</v>
      </c>
      <c r="M1622" s="3">
        <f t="shared" si="317"/>
        <v>0</v>
      </c>
    </row>
    <row r="1623" spans="4:13" x14ac:dyDescent="0.3">
      <c r="D1623" s="2">
        <f t="shared" si="309"/>
        <v>1621</v>
      </c>
      <c r="E1623" s="3">
        <f t="shared" si="312"/>
        <v>3.2419999999998645</v>
      </c>
      <c r="F1623" s="4">
        <f t="shared" si="318"/>
        <v>0</v>
      </c>
      <c r="G1623" s="3">
        <f t="shared" si="318"/>
        <v>-10</v>
      </c>
      <c r="H1623">
        <f t="shared" si="313"/>
        <v>8.464406800285273</v>
      </c>
      <c r="I1623" s="3">
        <f t="shared" si="314"/>
        <v>-21.005423677929368</v>
      </c>
      <c r="J1623">
        <f t="shared" si="315"/>
        <v>27.441606846525616</v>
      </c>
      <c r="K1623" s="3">
        <f t="shared" si="316"/>
        <v>-15.514343563847927</v>
      </c>
      <c r="L1623">
        <f t="shared" si="311"/>
        <v>19.349633945452268</v>
      </c>
      <c r="M1623" s="3">
        <f t="shared" si="317"/>
        <v>0</v>
      </c>
    </row>
    <row r="1624" spans="4:13" x14ac:dyDescent="0.3">
      <c r="D1624" s="2">
        <f t="shared" si="309"/>
        <v>1622</v>
      </c>
      <c r="E1624" s="3">
        <f t="shared" si="312"/>
        <v>3.2439999999998643</v>
      </c>
      <c r="F1624" s="4">
        <f t="shared" si="318"/>
        <v>0</v>
      </c>
      <c r="G1624" s="3">
        <f t="shared" si="318"/>
        <v>-10</v>
      </c>
      <c r="H1624">
        <f t="shared" si="313"/>
        <v>8.464406800285273</v>
      </c>
      <c r="I1624" s="3">
        <f t="shared" si="314"/>
        <v>-21.025423677929368</v>
      </c>
      <c r="J1624">
        <f t="shared" si="315"/>
        <v>27.458535660126188</v>
      </c>
      <c r="K1624" s="3">
        <f t="shared" si="316"/>
        <v>-15.556354411203786</v>
      </c>
      <c r="L1624">
        <f t="shared" si="311"/>
        <v>19.349633945452268</v>
      </c>
      <c r="M1624" s="3">
        <f t="shared" si="317"/>
        <v>0</v>
      </c>
    </row>
    <row r="1625" spans="4:13" x14ac:dyDescent="0.3">
      <c r="D1625" s="2">
        <f t="shared" si="309"/>
        <v>1623</v>
      </c>
      <c r="E1625" s="3">
        <f t="shared" si="312"/>
        <v>3.2459999999998641</v>
      </c>
      <c r="F1625" s="4">
        <f t="shared" si="318"/>
        <v>0</v>
      </c>
      <c r="G1625" s="3">
        <f t="shared" si="318"/>
        <v>-10</v>
      </c>
      <c r="H1625">
        <f t="shared" si="313"/>
        <v>8.464406800285273</v>
      </c>
      <c r="I1625" s="3">
        <f t="shared" si="314"/>
        <v>-21.045423677929367</v>
      </c>
      <c r="J1625">
        <f t="shared" si="315"/>
        <v>27.47546447372676</v>
      </c>
      <c r="K1625" s="3">
        <f t="shared" si="316"/>
        <v>-15.598405258559644</v>
      </c>
      <c r="L1625">
        <f t="shared" si="311"/>
        <v>19.349633945452268</v>
      </c>
      <c r="M1625" s="3">
        <f t="shared" si="317"/>
        <v>0</v>
      </c>
    </row>
    <row r="1626" spans="4:13" x14ac:dyDescent="0.3">
      <c r="D1626" s="2">
        <f t="shared" si="309"/>
        <v>1624</v>
      </c>
      <c r="E1626" s="3">
        <f t="shared" si="312"/>
        <v>3.2479999999998639</v>
      </c>
      <c r="F1626" s="4">
        <f t="shared" si="318"/>
        <v>0</v>
      </c>
      <c r="G1626" s="3">
        <f t="shared" si="318"/>
        <v>-10</v>
      </c>
      <c r="H1626">
        <f t="shared" si="313"/>
        <v>8.464406800285273</v>
      </c>
      <c r="I1626" s="3">
        <f t="shared" si="314"/>
        <v>-21.065423677929367</v>
      </c>
      <c r="J1626">
        <f t="shared" si="315"/>
        <v>27.492393287327332</v>
      </c>
      <c r="K1626" s="3">
        <f t="shared" si="316"/>
        <v>-15.640496105915503</v>
      </c>
      <c r="L1626">
        <f t="shared" si="311"/>
        <v>19.349633945452268</v>
      </c>
      <c r="M1626" s="3">
        <f t="shared" si="317"/>
        <v>0</v>
      </c>
    </row>
    <row r="1627" spans="4:13" x14ac:dyDescent="0.3">
      <c r="D1627" s="2">
        <f t="shared" si="309"/>
        <v>1625</v>
      </c>
      <c r="E1627" s="3">
        <f t="shared" si="312"/>
        <v>3.2499999999998637</v>
      </c>
      <c r="F1627" s="4">
        <f t="shared" si="318"/>
        <v>0</v>
      </c>
      <c r="G1627" s="3">
        <f t="shared" si="318"/>
        <v>-10</v>
      </c>
      <c r="H1627">
        <f t="shared" si="313"/>
        <v>8.464406800285273</v>
      </c>
      <c r="I1627" s="3">
        <f t="shared" si="314"/>
        <v>-21.085423677929366</v>
      </c>
      <c r="J1627">
        <f t="shared" si="315"/>
        <v>27.509322100927903</v>
      </c>
      <c r="K1627" s="3">
        <f t="shared" si="316"/>
        <v>-15.682626953271361</v>
      </c>
      <c r="L1627">
        <f t="shared" si="311"/>
        <v>19.349633945452268</v>
      </c>
      <c r="M1627" s="3">
        <f t="shared" si="317"/>
        <v>0</v>
      </c>
    </row>
    <row r="1628" spans="4:13" x14ac:dyDescent="0.3">
      <c r="D1628" s="2">
        <f t="shared" si="309"/>
        <v>1626</v>
      </c>
      <c r="E1628" s="3">
        <f t="shared" si="312"/>
        <v>3.2519999999998634</v>
      </c>
      <c r="F1628" s="4">
        <f t="shared" si="318"/>
        <v>0</v>
      </c>
      <c r="G1628" s="3">
        <f t="shared" si="318"/>
        <v>-10</v>
      </c>
      <c r="H1628">
        <f t="shared" si="313"/>
        <v>8.464406800285273</v>
      </c>
      <c r="I1628" s="3">
        <f t="shared" si="314"/>
        <v>-21.105423677929366</v>
      </c>
      <c r="J1628">
        <f t="shared" si="315"/>
        <v>27.526250914528475</v>
      </c>
      <c r="K1628" s="3">
        <f t="shared" si="316"/>
        <v>-15.72479780062722</v>
      </c>
      <c r="L1628">
        <f t="shared" si="311"/>
        <v>19.349633945452268</v>
      </c>
      <c r="M1628" s="3">
        <f t="shared" si="317"/>
        <v>0</v>
      </c>
    </row>
    <row r="1629" spans="4:13" x14ac:dyDescent="0.3">
      <c r="D1629" s="2">
        <f t="shared" si="309"/>
        <v>1627</v>
      </c>
      <c r="E1629" s="3">
        <f t="shared" si="312"/>
        <v>3.2539999999998632</v>
      </c>
      <c r="F1629" s="4">
        <f t="shared" si="318"/>
        <v>0</v>
      </c>
      <c r="G1629" s="3">
        <f t="shared" si="318"/>
        <v>-10</v>
      </c>
      <c r="H1629">
        <f t="shared" si="313"/>
        <v>8.464406800285273</v>
      </c>
      <c r="I1629" s="3">
        <f t="shared" si="314"/>
        <v>-21.125423677929366</v>
      </c>
      <c r="J1629">
        <f t="shared" si="315"/>
        <v>27.543179728129047</v>
      </c>
      <c r="K1629" s="3">
        <f t="shared" si="316"/>
        <v>-15.767008647983079</v>
      </c>
      <c r="L1629">
        <f t="shared" si="311"/>
        <v>19.349633945452268</v>
      </c>
      <c r="M1629" s="3">
        <f t="shared" si="317"/>
        <v>0</v>
      </c>
    </row>
    <row r="1630" spans="4:13" x14ac:dyDescent="0.3">
      <c r="D1630" s="2">
        <f t="shared" si="309"/>
        <v>1628</v>
      </c>
      <c r="E1630" s="3">
        <f t="shared" si="312"/>
        <v>3.255999999999863</v>
      </c>
      <c r="F1630" s="4">
        <f t="shared" si="318"/>
        <v>0</v>
      </c>
      <c r="G1630" s="3">
        <f t="shared" si="318"/>
        <v>-10</v>
      </c>
      <c r="H1630">
        <f t="shared" si="313"/>
        <v>8.464406800285273</v>
      </c>
      <c r="I1630" s="3">
        <f t="shared" si="314"/>
        <v>-21.145423677929365</v>
      </c>
      <c r="J1630">
        <f t="shared" si="315"/>
        <v>27.560108541729619</v>
      </c>
      <c r="K1630" s="3">
        <f t="shared" si="316"/>
        <v>-15.809259495338939</v>
      </c>
      <c r="L1630">
        <f t="shared" si="311"/>
        <v>19.349633945452268</v>
      </c>
      <c r="M1630" s="3">
        <f t="shared" si="317"/>
        <v>0</v>
      </c>
    </row>
    <row r="1631" spans="4:13" x14ac:dyDescent="0.3">
      <c r="D1631" s="2">
        <f t="shared" si="309"/>
        <v>1629</v>
      </c>
      <c r="E1631" s="3">
        <f t="shared" si="312"/>
        <v>3.2579999999998628</v>
      </c>
      <c r="F1631" s="4">
        <f t="shared" si="318"/>
        <v>0</v>
      </c>
      <c r="G1631" s="3">
        <f t="shared" si="318"/>
        <v>-10</v>
      </c>
      <c r="H1631">
        <f t="shared" si="313"/>
        <v>8.464406800285273</v>
      </c>
      <c r="I1631" s="3">
        <f t="shared" si="314"/>
        <v>-21.165423677929365</v>
      </c>
      <c r="J1631">
        <f t="shared" si="315"/>
        <v>27.577037355330191</v>
      </c>
      <c r="K1631" s="3">
        <f t="shared" si="316"/>
        <v>-15.851550342694797</v>
      </c>
      <c r="L1631">
        <f t="shared" si="311"/>
        <v>19.349633945452268</v>
      </c>
      <c r="M1631" s="3">
        <f t="shared" si="317"/>
        <v>0</v>
      </c>
    </row>
    <row r="1632" spans="4:13" x14ac:dyDescent="0.3">
      <c r="D1632" s="2">
        <f t="shared" si="309"/>
        <v>1630</v>
      </c>
      <c r="E1632" s="3">
        <f t="shared" si="312"/>
        <v>3.2599999999998626</v>
      </c>
      <c r="F1632" s="4">
        <f t="shared" si="318"/>
        <v>0</v>
      </c>
      <c r="G1632" s="3">
        <f t="shared" si="318"/>
        <v>-10</v>
      </c>
      <c r="H1632">
        <f t="shared" si="313"/>
        <v>8.464406800285273</v>
      </c>
      <c r="I1632" s="3">
        <f t="shared" si="314"/>
        <v>-21.185423677929364</v>
      </c>
      <c r="J1632">
        <f t="shared" si="315"/>
        <v>27.593966168930763</v>
      </c>
      <c r="K1632" s="3">
        <f t="shared" si="316"/>
        <v>-15.893881190050655</v>
      </c>
      <c r="L1632">
        <f t="shared" si="311"/>
        <v>19.349633945452268</v>
      </c>
      <c r="M1632" s="3">
        <f t="shared" si="317"/>
        <v>0</v>
      </c>
    </row>
    <row r="1633" spans="4:13" x14ac:dyDescent="0.3">
      <c r="D1633" s="2">
        <f t="shared" si="309"/>
        <v>1631</v>
      </c>
      <c r="E1633" s="3">
        <f t="shared" si="312"/>
        <v>3.2619999999998623</v>
      </c>
      <c r="F1633" s="4">
        <f t="shared" si="318"/>
        <v>0</v>
      </c>
      <c r="G1633" s="3">
        <f t="shared" si="318"/>
        <v>-10</v>
      </c>
      <c r="H1633">
        <f t="shared" si="313"/>
        <v>8.464406800285273</v>
      </c>
      <c r="I1633" s="3">
        <f t="shared" si="314"/>
        <v>-21.205423677929364</v>
      </c>
      <c r="J1633">
        <f t="shared" si="315"/>
        <v>27.610894982531335</v>
      </c>
      <c r="K1633" s="3">
        <f t="shared" si="316"/>
        <v>-15.936252037406513</v>
      </c>
      <c r="L1633">
        <f t="shared" si="311"/>
        <v>19.349633945452268</v>
      </c>
      <c r="M1633" s="3">
        <f t="shared" si="317"/>
        <v>0</v>
      </c>
    </row>
    <row r="1634" spans="4:13" x14ac:dyDescent="0.3">
      <c r="D1634" s="2">
        <f t="shared" si="309"/>
        <v>1632</v>
      </c>
      <c r="E1634" s="3">
        <f t="shared" si="312"/>
        <v>3.2639999999998621</v>
      </c>
      <c r="F1634" s="4">
        <f t="shared" si="318"/>
        <v>0</v>
      </c>
      <c r="G1634" s="3">
        <f t="shared" si="318"/>
        <v>-10</v>
      </c>
      <c r="H1634">
        <f t="shared" si="313"/>
        <v>8.464406800285273</v>
      </c>
      <c r="I1634" s="3">
        <f t="shared" si="314"/>
        <v>-21.225423677929363</v>
      </c>
      <c r="J1634">
        <f t="shared" si="315"/>
        <v>27.627823796131906</v>
      </c>
      <c r="K1634" s="3">
        <f t="shared" si="316"/>
        <v>-15.978662884762372</v>
      </c>
      <c r="L1634">
        <f t="shared" si="311"/>
        <v>19.349633945452268</v>
      </c>
      <c r="M1634" s="3">
        <f t="shared" si="317"/>
        <v>0</v>
      </c>
    </row>
    <row r="1635" spans="4:13" x14ac:dyDescent="0.3">
      <c r="D1635" s="2">
        <f t="shared" si="309"/>
        <v>1633</v>
      </c>
      <c r="E1635" s="3">
        <f t="shared" si="312"/>
        <v>3.2659999999998619</v>
      </c>
      <c r="F1635" s="4">
        <f t="shared" si="318"/>
        <v>0</v>
      </c>
      <c r="G1635" s="3">
        <f t="shared" si="318"/>
        <v>-10</v>
      </c>
      <c r="H1635">
        <f t="shared" si="313"/>
        <v>8.464406800285273</v>
      </c>
      <c r="I1635" s="3">
        <f t="shared" si="314"/>
        <v>-21.245423677929363</v>
      </c>
      <c r="J1635">
        <f t="shared" si="315"/>
        <v>27.644752609732478</v>
      </c>
      <c r="K1635" s="3">
        <f t="shared" si="316"/>
        <v>-16.021113732118231</v>
      </c>
      <c r="L1635">
        <f t="shared" si="311"/>
        <v>19.349633945452268</v>
      </c>
      <c r="M1635" s="3">
        <f t="shared" si="317"/>
        <v>0</v>
      </c>
    </row>
    <row r="1636" spans="4:13" x14ac:dyDescent="0.3">
      <c r="D1636" s="2">
        <f t="shared" si="309"/>
        <v>1634</v>
      </c>
      <c r="E1636" s="3">
        <f t="shared" si="312"/>
        <v>3.2679999999998617</v>
      </c>
      <c r="F1636" s="4">
        <f t="shared" ref="F1636:G1651" si="319">F1635</f>
        <v>0</v>
      </c>
      <c r="G1636" s="3">
        <f t="shared" si="319"/>
        <v>-10</v>
      </c>
      <c r="H1636">
        <f t="shared" si="313"/>
        <v>8.464406800285273</v>
      </c>
      <c r="I1636" s="3">
        <f t="shared" si="314"/>
        <v>-21.265423677929363</v>
      </c>
      <c r="J1636">
        <f t="shared" si="315"/>
        <v>27.66168142333305</v>
      </c>
      <c r="K1636" s="3">
        <f t="shared" si="316"/>
        <v>-16.063604579474088</v>
      </c>
      <c r="L1636">
        <f t="shared" si="311"/>
        <v>19.349633945452268</v>
      </c>
      <c r="M1636" s="3">
        <f t="shared" si="317"/>
        <v>0</v>
      </c>
    </row>
    <row r="1637" spans="4:13" x14ac:dyDescent="0.3">
      <c r="D1637" s="2">
        <f t="shared" si="309"/>
        <v>1635</v>
      </c>
      <c r="E1637" s="3">
        <f t="shared" si="312"/>
        <v>3.2699999999998615</v>
      </c>
      <c r="F1637" s="4">
        <f t="shared" si="319"/>
        <v>0</v>
      </c>
      <c r="G1637" s="3">
        <f t="shared" si="319"/>
        <v>-10</v>
      </c>
      <c r="H1637">
        <f t="shared" si="313"/>
        <v>8.464406800285273</v>
      </c>
      <c r="I1637" s="3">
        <f t="shared" si="314"/>
        <v>-21.285423677929362</v>
      </c>
      <c r="J1637">
        <f t="shared" si="315"/>
        <v>27.678610236933622</v>
      </c>
      <c r="K1637" s="3">
        <f t="shared" si="316"/>
        <v>-16.106135426829947</v>
      </c>
      <c r="L1637">
        <f t="shared" si="311"/>
        <v>19.349633945452268</v>
      </c>
      <c r="M1637" s="3">
        <f t="shared" si="317"/>
        <v>0</v>
      </c>
    </row>
    <row r="1638" spans="4:13" x14ac:dyDescent="0.3">
      <c r="D1638" s="2">
        <f t="shared" si="309"/>
        <v>1636</v>
      </c>
      <c r="E1638" s="3">
        <f t="shared" si="312"/>
        <v>3.2719999999998612</v>
      </c>
      <c r="F1638" s="4">
        <f t="shared" si="319"/>
        <v>0</v>
      </c>
      <c r="G1638" s="3">
        <f t="shared" si="319"/>
        <v>-10</v>
      </c>
      <c r="H1638">
        <f t="shared" si="313"/>
        <v>8.464406800285273</v>
      </c>
      <c r="I1638" s="3">
        <f t="shared" si="314"/>
        <v>-21.305423677929362</v>
      </c>
      <c r="J1638">
        <f t="shared" si="315"/>
        <v>27.695539050534194</v>
      </c>
      <c r="K1638" s="3">
        <f t="shared" si="316"/>
        <v>-16.148706274185805</v>
      </c>
      <c r="L1638">
        <f t="shared" si="311"/>
        <v>19.349633945452268</v>
      </c>
      <c r="M1638" s="3">
        <f t="shared" si="317"/>
        <v>0</v>
      </c>
    </row>
    <row r="1639" spans="4:13" x14ac:dyDescent="0.3">
      <c r="D1639" s="2">
        <f t="shared" si="309"/>
        <v>1637</v>
      </c>
      <c r="E1639" s="3">
        <f t="shared" si="312"/>
        <v>3.273999999999861</v>
      </c>
      <c r="F1639" s="4">
        <f t="shared" si="319"/>
        <v>0</v>
      </c>
      <c r="G1639" s="3">
        <f t="shared" si="319"/>
        <v>-10</v>
      </c>
      <c r="H1639">
        <f t="shared" si="313"/>
        <v>8.464406800285273</v>
      </c>
      <c r="I1639" s="3">
        <f t="shared" si="314"/>
        <v>-21.325423677929361</v>
      </c>
      <c r="J1639">
        <f t="shared" si="315"/>
        <v>27.712467864134766</v>
      </c>
      <c r="K1639" s="3">
        <f t="shared" si="316"/>
        <v>-16.191317121541665</v>
      </c>
      <c r="L1639">
        <f t="shared" si="311"/>
        <v>19.349633945452268</v>
      </c>
      <c r="M1639" s="3">
        <f t="shared" si="317"/>
        <v>0</v>
      </c>
    </row>
    <row r="1640" spans="4:13" x14ac:dyDescent="0.3">
      <c r="D1640" s="2">
        <f t="shared" si="309"/>
        <v>1638</v>
      </c>
      <c r="E1640" s="3">
        <f t="shared" si="312"/>
        <v>3.2759999999998608</v>
      </c>
      <c r="F1640" s="4">
        <f t="shared" si="319"/>
        <v>0</v>
      </c>
      <c r="G1640" s="3">
        <f t="shared" si="319"/>
        <v>-10</v>
      </c>
      <c r="H1640">
        <f t="shared" si="313"/>
        <v>8.464406800285273</v>
      </c>
      <c r="I1640" s="3">
        <f t="shared" si="314"/>
        <v>-21.345423677929361</v>
      </c>
      <c r="J1640">
        <f t="shared" si="315"/>
        <v>27.729396677735338</v>
      </c>
      <c r="K1640" s="3">
        <f t="shared" si="316"/>
        <v>-16.233967968897524</v>
      </c>
      <c r="L1640">
        <f t="shared" si="311"/>
        <v>19.349633945452268</v>
      </c>
      <c r="M1640" s="3">
        <f t="shared" si="317"/>
        <v>0</v>
      </c>
    </row>
    <row r="1641" spans="4:13" x14ac:dyDescent="0.3">
      <c r="D1641" s="2">
        <f t="shared" si="309"/>
        <v>1639</v>
      </c>
      <c r="E1641" s="3">
        <f t="shared" si="312"/>
        <v>3.2779999999998606</v>
      </c>
      <c r="F1641" s="4">
        <f t="shared" si="319"/>
        <v>0</v>
      </c>
      <c r="G1641" s="3">
        <f t="shared" si="319"/>
        <v>-10</v>
      </c>
      <c r="H1641">
        <f t="shared" si="313"/>
        <v>8.464406800285273</v>
      </c>
      <c r="I1641" s="3">
        <f t="shared" si="314"/>
        <v>-21.36542367792936</v>
      </c>
      <c r="J1641">
        <f t="shared" si="315"/>
        <v>27.746325491335909</v>
      </c>
      <c r="K1641" s="3">
        <f t="shared" si="316"/>
        <v>-16.276658816253384</v>
      </c>
      <c r="L1641">
        <f t="shared" si="311"/>
        <v>19.349633945452268</v>
      </c>
      <c r="M1641" s="3">
        <f t="shared" si="317"/>
        <v>0</v>
      </c>
    </row>
    <row r="1642" spans="4:13" x14ac:dyDescent="0.3">
      <c r="D1642" s="2">
        <f t="shared" si="309"/>
        <v>1640</v>
      </c>
      <c r="E1642" s="3">
        <f t="shared" si="312"/>
        <v>3.2799999999998604</v>
      </c>
      <c r="F1642" s="4">
        <f t="shared" si="319"/>
        <v>0</v>
      </c>
      <c r="G1642" s="3">
        <f t="shared" si="319"/>
        <v>-10</v>
      </c>
      <c r="H1642">
        <f t="shared" si="313"/>
        <v>8.464406800285273</v>
      </c>
      <c r="I1642" s="3">
        <f t="shared" si="314"/>
        <v>-21.38542367792936</v>
      </c>
      <c r="J1642">
        <f t="shared" si="315"/>
        <v>27.763254304936481</v>
      </c>
      <c r="K1642" s="3">
        <f t="shared" si="316"/>
        <v>-16.319389663609243</v>
      </c>
      <c r="L1642">
        <f t="shared" si="311"/>
        <v>19.349633945452268</v>
      </c>
      <c r="M1642" s="3">
        <f t="shared" si="317"/>
        <v>0</v>
      </c>
    </row>
    <row r="1643" spans="4:13" x14ac:dyDescent="0.3">
      <c r="D1643" s="2">
        <f t="shared" si="309"/>
        <v>1641</v>
      </c>
      <c r="E1643" s="3">
        <f t="shared" si="312"/>
        <v>3.2819999999998601</v>
      </c>
      <c r="F1643" s="4">
        <f t="shared" si="319"/>
        <v>0</v>
      </c>
      <c r="G1643" s="3">
        <f t="shared" si="319"/>
        <v>-10</v>
      </c>
      <c r="H1643">
        <f t="shared" si="313"/>
        <v>8.464406800285273</v>
      </c>
      <c r="I1643" s="3">
        <f t="shared" si="314"/>
        <v>-21.40542367792936</v>
      </c>
      <c r="J1643">
        <f t="shared" si="315"/>
        <v>27.780183118537053</v>
      </c>
      <c r="K1643" s="3">
        <f t="shared" si="316"/>
        <v>-16.362160510965101</v>
      </c>
      <c r="L1643">
        <f t="shared" si="311"/>
        <v>19.349633945452268</v>
      </c>
      <c r="M1643" s="3">
        <f t="shared" si="317"/>
        <v>0</v>
      </c>
    </row>
    <row r="1644" spans="4:13" x14ac:dyDescent="0.3">
      <c r="D1644" s="2">
        <f t="shared" si="309"/>
        <v>1642</v>
      </c>
      <c r="E1644" s="3">
        <f t="shared" si="312"/>
        <v>3.2839999999998599</v>
      </c>
      <c r="F1644" s="4">
        <f t="shared" si="319"/>
        <v>0</v>
      </c>
      <c r="G1644" s="3">
        <f t="shared" si="319"/>
        <v>-10</v>
      </c>
      <c r="H1644">
        <f t="shared" si="313"/>
        <v>8.464406800285273</v>
      </c>
      <c r="I1644" s="3">
        <f t="shared" si="314"/>
        <v>-21.425423677929359</v>
      </c>
      <c r="J1644">
        <f t="shared" si="315"/>
        <v>27.797111932137625</v>
      </c>
      <c r="K1644" s="3">
        <f t="shared" si="316"/>
        <v>-16.40497135832096</v>
      </c>
      <c r="L1644">
        <f t="shared" si="311"/>
        <v>19.349633945452268</v>
      </c>
      <c r="M1644" s="3">
        <f t="shared" si="317"/>
        <v>0</v>
      </c>
    </row>
    <row r="1645" spans="4:13" x14ac:dyDescent="0.3">
      <c r="D1645" s="2">
        <f t="shared" si="309"/>
        <v>1643</v>
      </c>
      <c r="E1645" s="3">
        <f t="shared" si="312"/>
        <v>3.2859999999998597</v>
      </c>
      <c r="F1645" s="4">
        <f t="shared" si="319"/>
        <v>0</v>
      </c>
      <c r="G1645" s="3">
        <f t="shared" si="319"/>
        <v>-10</v>
      </c>
      <c r="H1645">
        <f t="shared" si="313"/>
        <v>8.464406800285273</v>
      </c>
      <c r="I1645" s="3">
        <f t="shared" si="314"/>
        <v>-21.445423677929359</v>
      </c>
      <c r="J1645">
        <f t="shared" si="315"/>
        <v>27.814040745738197</v>
      </c>
      <c r="K1645" s="3">
        <f t="shared" si="316"/>
        <v>-16.447822205676818</v>
      </c>
      <c r="L1645">
        <f t="shared" si="311"/>
        <v>19.349633945452268</v>
      </c>
      <c r="M1645" s="3">
        <f t="shared" si="317"/>
        <v>0</v>
      </c>
    </row>
    <row r="1646" spans="4:13" x14ac:dyDescent="0.3">
      <c r="D1646" s="2">
        <f t="shared" si="309"/>
        <v>1644</v>
      </c>
      <c r="E1646" s="3">
        <f t="shared" si="312"/>
        <v>3.2879999999998595</v>
      </c>
      <c r="F1646" s="4">
        <f t="shared" si="319"/>
        <v>0</v>
      </c>
      <c r="G1646" s="3">
        <f t="shared" si="319"/>
        <v>-10</v>
      </c>
      <c r="H1646">
        <f t="shared" si="313"/>
        <v>8.464406800285273</v>
      </c>
      <c r="I1646" s="3">
        <f t="shared" si="314"/>
        <v>-21.465423677929358</v>
      </c>
      <c r="J1646">
        <f t="shared" si="315"/>
        <v>27.830969559338769</v>
      </c>
      <c r="K1646" s="3">
        <f t="shared" si="316"/>
        <v>-16.490713053032678</v>
      </c>
      <c r="L1646">
        <f t="shared" si="311"/>
        <v>19.349633945452268</v>
      </c>
      <c r="M1646" s="3">
        <f t="shared" si="317"/>
        <v>0</v>
      </c>
    </row>
    <row r="1647" spans="4:13" x14ac:dyDescent="0.3">
      <c r="D1647" s="2">
        <f t="shared" si="309"/>
        <v>1645</v>
      </c>
      <c r="E1647" s="3">
        <f t="shared" si="312"/>
        <v>3.2899999999998593</v>
      </c>
      <c r="F1647" s="4">
        <f t="shared" si="319"/>
        <v>0</v>
      </c>
      <c r="G1647" s="3">
        <f t="shared" si="319"/>
        <v>-10</v>
      </c>
      <c r="H1647">
        <f t="shared" si="313"/>
        <v>8.464406800285273</v>
      </c>
      <c r="I1647" s="3">
        <f t="shared" si="314"/>
        <v>-21.485423677929358</v>
      </c>
      <c r="J1647">
        <f t="shared" si="315"/>
        <v>27.847898372939341</v>
      </c>
      <c r="K1647" s="3">
        <f t="shared" si="316"/>
        <v>-16.533643900388537</v>
      </c>
      <c r="L1647">
        <f t="shared" si="311"/>
        <v>19.349633945452268</v>
      </c>
      <c r="M1647" s="3">
        <f t="shared" si="317"/>
        <v>0</v>
      </c>
    </row>
    <row r="1648" spans="4:13" x14ac:dyDescent="0.3">
      <c r="D1648" s="2">
        <f t="shared" si="309"/>
        <v>1646</v>
      </c>
      <c r="E1648" s="3">
        <f t="shared" si="312"/>
        <v>3.291999999999859</v>
      </c>
      <c r="F1648" s="4">
        <f t="shared" si="319"/>
        <v>0</v>
      </c>
      <c r="G1648" s="3">
        <f t="shared" si="319"/>
        <v>-10</v>
      </c>
      <c r="H1648">
        <f t="shared" si="313"/>
        <v>8.464406800285273</v>
      </c>
      <c r="I1648" s="3">
        <f t="shared" si="314"/>
        <v>-21.505423677929357</v>
      </c>
      <c r="J1648">
        <f t="shared" si="315"/>
        <v>27.864827186539912</v>
      </c>
      <c r="K1648" s="3">
        <f t="shared" si="316"/>
        <v>-16.576614747744394</v>
      </c>
      <c r="L1648">
        <f t="shared" si="311"/>
        <v>19.349633945452268</v>
      </c>
      <c r="M1648" s="3">
        <f t="shared" si="317"/>
        <v>0</v>
      </c>
    </row>
    <row r="1649" spans="4:13" x14ac:dyDescent="0.3">
      <c r="D1649" s="2">
        <f t="shared" si="309"/>
        <v>1647</v>
      </c>
      <c r="E1649" s="3">
        <f t="shared" si="312"/>
        <v>3.2939999999998588</v>
      </c>
      <c r="F1649" s="4">
        <f t="shared" si="319"/>
        <v>0</v>
      </c>
      <c r="G1649" s="3">
        <f t="shared" si="319"/>
        <v>-10</v>
      </c>
      <c r="H1649">
        <f t="shared" si="313"/>
        <v>8.464406800285273</v>
      </c>
      <c r="I1649" s="3">
        <f t="shared" si="314"/>
        <v>-21.525423677929357</v>
      </c>
      <c r="J1649">
        <f t="shared" si="315"/>
        <v>27.881756000140484</v>
      </c>
      <c r="K1649" s="3">
        <f t="shared" si="316"/>
        <v>-16.619625595100253</v>
      </c>
      <c r="L1649">
        <f t="shared" si="311"/>
        <v>19.349633945452268</v>
      </c>
      <c r="M1649" s="3">
        <f t="shared" si="317"/>
        <v>0</v>
      </c>
    </row>
    <row r="1650" spans="4:13" x14ac:dyDescent="0.3">
      <c r="D1650" s="2">
        <f t="shared" si="309"/>
        <v>1648</v>
      </c>
      <c r="E1650" s="3">
        <f t="shared" si="312"/>
        <v>3.2959999999998586</v>
      </c>
      <c r="F1650" s="4">
        <f t="shared" si="319"/>
        <v>0</v>
      </c>
      <c r="G1650" s="3">
        <f t="shared" si="319"/>
        <v>-10</v>
      </c>
      <c r="H1650">
        <f t="shared" si="313"/>
        <v>8.464406800285273</v>
      </c>
      <c r="I1650" s="3">
        <f t="shared" si="314"/>
        <v>-21.545423677929357</v>
      </c>
      <c r="J1650">
        <f t="shared" si="315"/>
        <v>27.898684813741056</v>
      </c>
      <c r="K1650" s="3">
        <f t="shared" si="316"/>
        <v>-16.66267644245611</v>
      </c>
      <c r="L1650">
        <f t="shared" si="311"/>
        <v>19.349633945452268</v>
      </c>
      <c r="M1650" s="3">
        <f t="shared" si="317"/>
        <v>0</v>
      </c>
    </row>
    <row r="1651" spans="4:13" x14ac:dyDescent="0.3">
      <c r="D1651" s="2">
        <f t="shared" si="309"/>
        <v>1649</v>
      </c>
      <c r="E1651" s="3">
        <f t="shared" si="312"/>
        <v>3.2979999999998584</v>
      </c>
      <c r="F1651" s="4">
        <f t="shared" si="319"/>
        <v>0</v>
      </c>
      <c r="G1651" s="3">
        <f t="shared" si="319"/>
        <v>-10</v>
      </c>
      <c r="H1651">
        <f t="shared" si="313"/>
        <v>8.464406800285273</v>
      </c>
      <c r="I1651" s="3">
        <f t="shared" si="314"/>
        <v>-21.565423677929356</v>
      </c>
      <c r="J1651">
        <f t="shared" si="315"/>
        <v>27.915613627341628</v>
      </c>
      <c r="K1651" s="3">
        <f t="shared" si="316"/>
        <v>-16.70576728981197</v>
      </c>
      <c r="L1651">
        <f t="shared" si="311"/>
        <v>19.349633945452268</v>
      </c>
      <c r="M1651" s="3">
        <f t="shared" si="317"/>
        <v>0</v>
      </c>
    </row>
    <row r="1652" spans="4:13" x14ac:dyDescent="0.3">
      <c r="D1652" s="2">
        <f t="shared" si="309"/>
        <v>1650</v>
      </c>
      <c r="E1652" s="3">
        <f t="shared" si="312"/>
        <v>3.2999999999998582</v>
      </c>
      <c r="F1652" s="4">
        <f t="shared" ref="F1652:G1667" si="320">F1651</f>
        <v>0</v>
      </c>
      <c r="G1652" s="3">
        <f t="shared" si="320"/>
        <v>-10</v>
      </c>
      <c r="H1652">
        <f t="shared" si="313"/>
        <v>8.464406800285273</v>
      </c>
      <c r="I1652" s="3">
        <f t="shared" si="314"/>
        <v>-21.585423677929356</v>
      </c>
      <c r="J1652">
        <f t="shared" si="315"/>
        <v>27.9325424409422</v>
      </c>
      <c r="K1652" s="3">
        <f t="shared" si="316"/>
        <v>-16.748898137167828</v>
      </c>
      <c r="L1652">
        <f t="shared" si="311"/>
        <v>19.349633945452268</v>
      </c>
      <c r="M1652" s="3">
        <f t="shared" si="317"/>
        <v>0</v>
      </c>
    </row>
    <row r="1653" spans="4:13" x14ac:dyDescent="0.3">
      <c r="D1653" s="2">
        <f t="shared" si="309"/>
        <v>1651</v>
      </c>
      <c r="E1653" s="3">
        <f t="shared" si="312"/>
        <v>3.3019999999998579</v>
      </c>
      <c r="F1653" s="4">
        <f t="shared" si="320"/>
        <v>0</v>
      </c>
      <c r="G1653" s="3">
        <f t="shared" si="320"/>
        <v>-10</v>
      </c>
      <c r="H1653">
        <f t="shared" si="313"/>
        <v>8.464406800285273</v>
      </c>
      <c r="I1653" s="3">
        <f t="shared" si="314"/>
        <v>-21.605423677929355</v>
      </c>
      <c r="J1653">
        <f t="shared" si="315"/>
        <v>27.949471254542772</v>
      </c>
      <c r="K1653" s="3">
        <f t="shared" si="316"/>
        <v>-16.792068984523688</v>
      </c>
      <c r="L1653">
        <f t="shared" si="311"/>
        <v>19.349633945452268</v>
      </c>
      <c r="M1653" s="3">
        <f t="shared" si="317"/>
        <v>0</v>
      </c>
    </row>
    <row r="1654" spans="4:13" x14ac:dyDescent="0.3">
      <c r="D1654" s="2">
        <f t="shared" si="309"/>
        <v>1652</v>
      </c>
      <c r="E1654" s="3">
        <f t="shared" si="312"/>
        <v>3.3039999999998577</v>
      </c>
      <c r="F1654" s="4">
        <f t="shared" si="320"/>
        <v>0</v>
      </c>
      <c r="G1654" s="3">
        <f t="shared" si="320"/>
        <v>-10</v>
      </c>
      <c r="H1654">
        <f t="shared" si="313"/>
        <v>8.464406800285273</v>
      </c>
      <c r="I1654" s="3">
        <f t="shared" si="314"/>
        <v>-21.625423677929355</v>
      </c>
      <c r="J1654">
        <f t="shared" si="315"/>
        <v>27.966400068143344</v>
      </c>
      <c r="K1654" s="3">
        <f t="shared" si="316"/>
        <v>-16.835279831879546</v>
      </c>
      <c r="L1654">
        <f t="shared" si="311"/>
        <v>19.349633945452268</v>
      </c>
      <c r="M1654" s="3">
        <f t="shared" si="317"/>
        <v>0</v>
      </c>
    </row>
    <row r="1655" spans="4:13" x14ac:dyDescent="0.3">
      <c r="D1655" s="2">
        <f t="shared" si="309"/>
        <v>1653</v>
      </c>
      <c r="E1655" s="3">
        <f t="shared" si="312"/>
        <v>3.3059999999998575</v>
      </c>
      <c r="F1655" s="4">
        <f t="shared" si="320"/>
        <v>0</v>
      </c>
      <c r="G1655" s="3">
        <f t="shared" si="320"/>
        <v>-10</v>
      </c>
      <c r="H1655">
        <f t="shared" si="313"/>
        <v>8.464406800285273</v>
      </c>
      <c r="I1655" s="3">
        <f t="shared" si="314"/>
        <v>-21.645423677929355</v>
      </c>
      <c r="J1655">
        <f t="shared" si="315"/>
        <v>27.983328881743915</v>
      </c>
      <c r="K1655" s="3">
        <f t="shared" si="316"/>
        <v>-16.878530679235404</v>
      </c>
      <c r="L1655">
        <f t="shared" si="311"/>
        <v>19.349633945452268</v>
      </c>
      <c r="M1655" s="3">
        <f t="shared" si="317"/>
        <v>0</v>
      </c>
    </row>
    <row r="1656" spans="4:13" x14ac:dyDescent="0.3">
      <c r="D1656" s="2">
        <f t="shared" si="309"/>
        <v>1654</v>
      </c>
      <c r="E1656" s="3">
        <f t="shared" si="312"/>
        <v>3.3079999999998573</v>
      </c>
      <c r="F1656" s="4">
        <f t="shared" si="320"/>
        <v>0</v>
      </c>
      <c r="G1656" s="3">
        <f t="shared" si="320"/>
        <v>-10</v>
      </c>
      <c r="H1656">
        <f t="shared" si="313"/>
        <v>8.464406800285273</v>
      </c>
      <c r="I1656" s="3">
        <f t="shared" si="314"/>
        <v>-21.665423677929354</v>
      </c>
      <c r="J1656">
        <f t="shared" si="315"/>
        <v>28.000257695344487</v>
      </c>
      <c r="K1656" s="3">
        <f t="shared" si="316"/>
        <v>-16.921821526591263</v>
      </c>
      <c r="L1656">
        <f t="shared" si="311"/>
        <v>19.349633945452268</v>
      </c>
      <c r="M1656" s="3">
        <f t="shared" si="317"/>
        <v>0</v>
      </c>
    </row>
    <row r="1657" spans="4:13" x14ac:dyDescent="0.3">
      <c r="D1657" s="2">
        <f t="shared" si="309"/>
        <v>1655</v>
      </c>
      <c r="E1657" s="3">
        <f t="shared" si="312"/>
        <v>3.3099999999998571</v>
      </c>
      <c r="F1657" s="4">
        <f t="shared" si="320"/>
        <v>0</v>
      </c>
      <c r="G1657" s="3">
        <f t="shared" si="320"/>
        <v>-10</v>
      </c>
      <c r="H1657">
        <f t="shared" si="313"/>
        <v>8.464406800285273</v>
      </c>
      <c r="I1657" s="3">
        <f t="shared" si="314"/>
        <v>-21.685423677929354</v>
      </c>
      <c r="J1657">
        <f t="shared" si="315"/>
        <v>28.017186508945059</v>
      </c>
      <c r="K1657" s="3">
        <f t="shared" si="316"/>
        <v>-16.96515237394712</v>
      </c>
      <c r="L1657">
        <f t="shared" si="311"/>
        <v>19.349633945452268</v>
      </c>
      <c r="M1657" s="3">
        <f t="shared" si="317"/>
        <v>0</v>
      </c>
    </row>
    <row r="1658" spans="4:13" x14ac:dyDescent="0.3">
      <c r="D1658" s="2">
        <f t="shared" si="309"/>
        <v>1656</v>
      </c>
      <c r="E1658" s="3">
        <f t="shared" si="312"/>
        <v>3.3119999999998568</v>
      </c>
      <c r="F1658" s="4">
        <f t="shared" si="320"/>
        <v>0</v>
      </c>
      <c r="G1658" s="3">
        <f t="shared" si="320"/>
        <v>-10</v>
      </c>
      <c r="H1658">
        <f t="shared" si="313"/>
        <v>8.464406800285273</v>
      </c>
      <c r="I1658" s="3">
        <f t="shared" si="314"/>
        <v>-21.705423677929353</v>
      </c>
      <c r="J1658">
        <f t="shared" si="315"/>
        <v>28.034115322545631</v>
      </c>
      <c r="K1658" s="3">
        <f t="shared" si="316"/>
        <v>-17.00852322130298</v>
      </c>
      <c r="L1658">
        <f t="shared" si="311"/>
        <v>19.349633945452268</v>
      </c>
      <c r="M1658" s="3">
        <f t="shared" si="317"/>
        <v>0</v>
      </c>
    </row>
    <row r="1659" spans="4:13" x14ac:dyDescent="0.3">
      <c r="D1659" s="2">
        <f t="shared" si="309"/>
        <v>1657</v>
      </c>
      <c r="E1659" s="3">
        <f t="shared" si="312"/>
        <v>3.3139999999998566</v>
      </c>
      <c r="F1659" s="4">
        <f t="shared" si="320"/>
        <v>0</v>
      </c>
      <c r="G1659" s="3">
        <f t="shared" si="320"/>
        <v>-10</v>
      </c>
      <c r="H1659">
        <f t="shared" si="313"/>
        <v>8.464406800285273</v>
      </c>
      <c r="I1659" s="3">
        <f t="shared" si="314"/>
        <v>-21.725423677929353</v>
      </c>
      <c r="J1659">
        <f t="shared" si="315"/>
        <v>28.051044136146203</v>
      </c>
      <c r="K1659" s="3">
        <f t="shared" si="316"/>
        <v>-17.051934068658838</v>
      </c>
      <c r="L1659">
        <f t="shared" si="311"/>
        <v>19.349633945452268</v>
      </c>
      <c r="M1659" s="3">
        <f t="shared" si="317"/>
        <v>0</v>
      </c>
    </row>
    <row r="1660" spans="4:13" x14ac:dyDescent="0.3">
      <c r="D1660" s="2">
        <f t="shared" si="309"/>
        <v>1658</v>
      </c>
      <c r="E1660" s="3">
        <f t="shared" si="312"/>
        <v>3.3159999999998564</v>
      </c>
      <c r="F1660" s="4">
        <f t="shared" si="320"/>
        <v>0</v>
      </c>
      <c r="G1660" s="3">
        <f t="shared" si="320"/>
        <v>-10</v>
      </c>
      <c r="H1660">
        <f t="shared" si="313"/>
        <v>8.464406800285273</v>
      </c>
      <c r="I1660" s="3">
        <f t="shared" si="314"/>
        <v>-21.745423677929352</v>
      </c>
      <c r="J1660">
        <f t="shared" si="315"/>
        <v>28.067972949746775</v>
      </c>
      <c r="K1660" s="3">
        <f t="shared" si="316"/>
        <v>-17.095384916014698</v>
      </c>
      <c r="L1660">
        <f t="shared" si="311"/>
        <v>19.349633945452268</v>
      </c>
      <c r="M1660" s="3">
        <f t="shared" si="317"/>
        <v>0</v>
      </c>
    </row>
    <row r="1661" spans="4:13" x14ac:dyDescent="0.3">
      <c r="D1661" s="2">
        <f t="shared" si="309"/>
        <v>1659</v>
      </c>
      <c r="E1661" s="3">
        <f t="shared" si="312"/>
        <v>3.3179999999998562</v>
      </c>
      <c r="F1661" s="4">
        <f t="shared" si="320"/>
        <v>0</v>
      </c>
      <c r="G1661" s="3">
        <f t="shared" si="320"/>
        <v>-10</v>
      </c>
      <c r="H1661">
        <f t="shared" si="313"/>
        <v>8.464406800285273</v>
      </c>
      <c r="I1661" s="3">
        <f t="shared" si="314"/>
        <v>-21.765423677929352</v>
      </c>
      <c r="J1661">
        <f t="shared" si="315"/>
        <v>28.084901763347347</v>
      </c>
      <c r="K1661" s="3">
        <f t="shared" si="316"/>
        <v>-17.138875763370557</v>
      </c>
      <c r="L1661">
        <f t="shared" si="311"/>
        <v>19.349633945452268</v>
      </c>
      <c r="M1661" s="3">
        <f t="shared" si="317"/>
        <v>0</v>
      </c>
    </row>
    <row r="1662" spans="4:13" x14ac:dyDescent="0.3">
      <c r="D1662" s="2">
        <f t="shared" si="309"/>
        <v>1660</v>
      </c>
      <c r="E1662" s="3">
        <f t="shared" si="312"/>
        <v>3.319999999999856</v>
      </c>
      <c r="F1662" s="4">
        <f t="shared" si="320"/>
        <v>0</v>
      </c>
      <c r="G1662" s="3">
        <f t="shared" si="320"/>
        <v>-10</v>
      </c>
      <c r="H1662">
        <f t="shared" si="313"/>
        <v>8.464406800285273</v>
      </c>
      <c r="I1662" s="3">
        <f t="shared" si="314"/>
        <v>-21.785423677929352</v>
      </c>
      <c r="J1662">
        <f t="shared" si="315"/>
        <v>28.101830576947918</v>
      </c>
      <c r="K1662" s="3">
        <f t="shared" si="316"/>
        <v>-17.182406610726414</v>
      </c>
      <c r="L1662">
        <f t="shared" si="311"/>
        <v>19.349633945452268</v>
      </c>
      <c r="M1662" s="3">
        <f t="shared" si="317"/>
        <v>0</v>
      </c>
    </row>
    <row r="1663" spans="4:13" x14ac:dyDescent="0.3">
      <c r="D1663" s="2">
        <f t="shared" si="309"/>
        <v>1661</v>
      </c>
      <c r="E1663" s="3">
        <f t="shared" si="312"/>
        <v>3.3219999999998557</v>
      </c>
      <c r="F1663" s="4">
        <f t="shared" si="320"/>
        <v>0</v>
      </c>
      <c r="G1663" s="3">
        <f t="shared" si="320"/>
        <v>-10</v>
      </c>
      <c r="H1663">
        <f t="shared" si="313"/>
        <v>8.464406800285273</v>
      </c>
      <c r="I1663" s="3">
        <f t="shared" si="314"/>
        <v>-21.805423677929351</v>
      </c>
      <c r="J1663">
        <f t="shared" si="315"/>
        <v>28.11875939054849</v>
      </c>
      <c r="K1663" s="3">
        <f t="shared" si="316"/>
        <v>-17.225977458082273</v>
      </c>
      <c r="L1663">
        <f t="shared" si="311"/>
        <v>19.349633945452268</v>
      </c>
      <c r="M1663" s="3">
        <f t="shared" si="317"/>
        <v>0</v>
      </c>
    </row>
    <row r="1664" spans="4:13" x14ac:dyDescent="0.3">
      <c r="D1664" s="2">
        <f t="shared" si="309"/>
        <v>1662</v>
      </c>
      <c r="E1664" s="3">
        <f t="shared" si="312"/>
        <v>3.3239999999998555</v>
      </c>
      <c r="F1664" s="4">
        <f t="shared" si="320"/>
        <v>0</v>
      </c>
      <c r="G1664" s="3">
        <f t="shared" si="320"/>
        <v>-10</v>
      </c>
      <c r="H1664">
        <f t="shared" si="313"/>
        <v>8.464406800285273</v>
      </c>
      <c r="I1664" s="3">
        <f t="shared" si="314"/>
        <v>-21.825423677929351</v>
      </c>
      <c r="J1664">
        <f t="shared" si="315"/>
        <v>28.135688204149062</v>
      </c>
      <c r="K1664" s="3">
        <f t="shared" si="316"/>
        <v>-17.269588305438131</v>
      </c>
      <c r="L1664">
        <f t="shared" si="311"/>
        <v>19.349633945452268</v>
      </c>
      <c r="M1664" s="3">
        <f t="shared" si="317"/>
        <v>0</v>
      </c>
    </row>
    <row r="1665" spans="4:13" x14ac:dyDescent="0.3">
      <c r="D1665" s="2">
        <f t="shared" si="309"/>
        <v>1663</v>
      </c>
      <c r="E1665" s="3">
        <f t="shared" si="312"/>
        <v>3.3259999999998553</v>
      </c>
      <c r="F1665" s="4">
        <f t="shared" si="320"/>
        <v>0</v>
      </c>
      <c r="G1665" s="3">
        <f t="shared" si="320"/>
        <v>-10</v>
      </c>
      <c r="H1665">
        <f t="shared" si="313"/>
        <v>8.464406800285273</v>
      </c>
      <c r="I1665" s="3">
        <f t="shared" si="314"/>
        <v>-21.84542367792935</v>
      </c>
      <c r="J1665">
        <f t="shared" si="315"/>
        <v>28.152617017749634</v>
      </c>
      <c r="K1665" s="3">
        <f t="shared" si="316"/>
        <v>-17.31323915279399</v>
      </c>
      <c r="L1665">
        <f t="shared" si="311"/>
        <v>19.349633945452268</v>
      </c>
      <c r="M1665" s="3">
        <f t="shared" si="317"/>
        <v>0</v>
      </c>
    </row>
    <row r="1666" spans="4:13" x14ac:dyDescent="0.3">
      <c r="D1666" s="2">
        <f t="shared" si="309"/>
        <v>1664</v>
      </c>
      <c r="E1666" s="3">
        <f t="shared" si="312"/>
        <v>3.3279999999998551</v>
      </c>
      <c r="F1666" s="4">
        <f t="shared" si="320"/>
        <v>0</v>
      </c>
      <c r="G1666" s="3">
        <f t="shared" si="320"/>
        <v>-10</v>
      </c>
      <c r="H1666">
        <f t="shared" si="313"/>
        <v>8.464406800285273</v>
      </c>
      <c r="I1666" s="3">
        <f t="shared" si="314"/>
        <v>-21.86542367792935</v>
      </c>
      <c r="J1666">
        <f t="shared" si="315"/>
        <v>28.169545831350206</v>
      </c>
      <c r="K1666" s="3">
        <f t="shared" si="316"/>
        <v>-17.356930000149848</v>
      </c>
      <c r="L1666">
        <f t="shared" si="311"/>
        <v>19.349633945452268</v>
      </c>
      <c r="M1666" s="3">
        <f t="shared" si="317"/>
        <v>0</v>
      </c>
    </row>
    <row r="1667" spans="4:13" x14ac:dyDescent="0.3">
      <c r="D1667" s="2">
        <f t="shared" si="309"/>
        <v>1665</v>
      </c>
      <c r="E1667" s="3">
        <f t="shared" si="312"/>
        <v>3.3299999999998549</v>
      </c>
      <c r="F1667" s="4">
        <f t="shared" si="320"/>
        <v>0</v>
      </c>
      <c r="G1667" s="3">
        <f t="shared" si="320"/>
        <v>-10</v>
      </c>
      <c r="H1667">
        <f t="shared" si="313"/>
        <v>8.464406800285273</v>
      </c>
      <c r="I1667" s="3">
        <f t="shared" si="314"/>
        <v>-21.885423677929349</v>
      </c>
      <c r="J1667">
        <f t="shared" si="315"/>
        <v>28.186474644950778</v>
      </c>
      <c r="K1667" s="3">
        <f t="shared" si="316"/>
        <v>-17.400660847505709</v>
      </c>
      <c r="L1667">
        <f t="shared" si="311"/>
        <v>19.349633945452268</v>
      </c>
      <c r="M1667" s="3">
        <f t="shared" si="317"/>
        <v>0</v>
      </c>
    </row>
    <row r="1668" spans="4:13" x14ac:dyDescent="0.3">
      <c r="D1668" s="2">
        <f t="shared" ref="D1668:D1731" si="321">D1667+1</f>
        <v>1666</v>
      </c>
      <c r="E1668" s="3">
        <f t="shared" si="312"/>
        <v>3.3319999999998546</v>
      </c>
      <c r="F1668" s="4">
        <f t="shared" ref="F1668:G1683" si="322">F1667</f>
        <v>0</v>
      </c>
      <c r="G1668" s="3">
        <f t="shared" si="322"/>
        <v>-10</v>
      </c>
      <c r="H1668">
        <f t="shared" si="313"/>
        <v>8.464406800285273</v>
      </c>
      <c r="I1668" s="3">
        <f t="shared" si="314"/>
        <v>-21.905423677929349</v>
      </c>
      <c r="J1668">
        <f t="shared" si="315"/>
        <v>28.20340345855135</v>
      </c>
      <c r="K1668" s="3">
        <f t="shared" si="316"/>
        <v>-17.444431694861567</v>
      </c>
      <c r="L1668">
        <f t="shared" ref="L1668:L1731" si="323">IF(K1667&gt;=0,J1668,L1667)</f>
        <v>19.349633945452268</v>
      </c>
      <c r="M1668" s="3">
        <f t="shared" si="317"/>
        <v>0</v>
      </c>
    </row>
    <row r="1669" spans="4:13" x14ac:dyDescent="0.3">
      <c r="D1669" s="2">
        <f t="shared" si="321"/>
        <v>1667</v>
      </c>
      <c r="E1669" s="3">
        <f t="shared" si="312"/>
        <v>3.3339999999998544</v>
      </c>
      <c r="F1669" s="4">
        <f t="shared" si="322"/>
        <v>0</v>
      </c>
      <c r="G1669" s="3">
        <f t="shared" si="322"/>
        <v>-10</v>
      </c>
      <c r="H1669">
        <f t="shared" si="313"/>
        <v>8.464406800285273</v>
      </c>
      <c r="I1669" s="3">
        <f t="shared" si="314"/>
        <v>-21.925423677929349</v>
      </c>
      <c r="J1669">
        <f t="shared" si="315"/>
        <v>28.220332272151921</v>
      </c>
      <c r="K1669" s="3">
        <f t="shared" si="316"/>
        <v>-17.488242542217424</v>
      </c>
      <c r="L1669">
        <f t="shared" si="323"/>
        <v>19.349633945452268</v>
      </c>
      <c r="M1669" s="3">
        <f t="shared" si="317"/>
        <v>0</v>
      </c>
    </row>
    <row r="1670" spans="4:13" x14ac:dyDescent="0.3">
      <c r="D1670" s="2">
        <f t="shared" si="321"/>
        <v>1668</v>
      </c>
      <c r="E1670" s="3">
        <f t="shared" ref="E1670:E1733" si="324">E1669+_dt</f>
        <v>3.3359999999998542</v>
      </c>
      <c r="F1670" s="4">
        <f t="shared" si="322"/>
        <v>0</v>
      </c>
      <c r="G1670" s="3">
        <f t="shared" si="322"/>
        <v>-10</v>
      </c>
      <c r="H1670">
        <f t="shared" ref="H1670:H1733" si="325">H1669+_dt*F1669</f>
        <v>8.464406800285273</v>
      </c>
      <c r="I1670" s="3">
        <f t="shared" ref="I1670:I1733" si="326">I1669+_dt*G1669</f>
        <v>-21.945423677929348</v>
      </c>
      <c r="J1670">
        <f t="shared" ref="J1670:J1733" si="327">J1669+_dt*H1669</f>
        <v>28.237261085752493</v>
      </c>
      <c r="K1670" s="3">
        <f t="shared" ref="K1670:K1733" si="328">K1669+_dt*I1669</f>
        <v>-17.532093389573284</v>
      </c>
      <c r="L1670">
        <f t="shared" si="323"/>
        <v>19.349633945452268</v>
      </c>
      <c r="M1670" s="3">
        <f t="shared" si="317"/>
        <v>0</v>
      </c>
    </row>
    <row r="1671" spans="4:13" x14ac:dyDescent="0.3">
      <c r="D1671" s="2">
        <f t="shared" si="321"/>
        <v>1669</v>
      </c>
      <c r="E1671" s="3">
        <f t="shared" si="324"/>
        <v>3.337999999999854</v>
      </c>
      <c r="F1671" s="4">
        <f t="shared" si="322"/>
        <v>0</v>
      </c>
      <c r="G1671" s="3">
        <f t="shared" si="322"/>
        <v>-10</v>
      </c>
      <c r="H1671">
        <f t="shared" si="325"/>
        <v>8.464406800285273</v>
      </c>
      <c r="I1671" s="3">
        <f t="shared" si="326"/>
        <v>-21.965423677929348</v>
      </c>
      <c r="J1671">
        <f t="shared" si="327"/>
        <v>28.254189899353065</v>
      </c>
      <c r="K1671" s="3">
        <f t="shared" si="328"/>
        <v>-17.575984236929141</v>
      </c>
      <c r="L1671">
        <f t="shared" si="323"/>
        <v>19.349633945452268</v>
      </c>
      <c r="M1671" s="3">
        <f t="shared" ref="M1671:M1734" si="329">MAX(0,K1671)</f>
        <v>0</v>
      </c>
    </row>
    <row r="1672" spans="4:13" x14ac:dyDescent="0.3">
      <c r="D1672" s="2">
        <f t="shared" si="321"/>
        <v>1670</v>
      </c>
      <c r="E1672" s="3">
        <f t="shared" si="324"/>
        <v>3.3399999999998538</v>
      </c>
      <c r="F1672" s="4">
        <f t="shared" si="322"/>
        <v>0</v>
      </c>
      <c r="G1672" s="3">
        <f t="shared" si="322"/>
        <v>-10</v>
      </c>
      <c r="H1672">
        <f t="shared" si="325"/>
        <v>8.464406800285273</v>
      </c>
      <c r="I1672" s="3">
        <f t="shared" si="326"/>
        <v>-21.985423677929347</v>
      </c>
      <c r="J1672">
        <f t="shared" si="327"/>
        <v>28.271118712953637</v>
      </c>
      <c r="K1672" s="3">
        <f t="shared" si="328"/>
        <v>-17.619915084285001</v>
      </c>
      <c r="L1672">
        <f t="shared" si="323"/>
        <v>19.349633945452268</v>
      </c>
      <c r="M1672" s="3">
        <f t="shared" si="329"/>
        <v>0</v>
      </c>
    </row>
    <row r="1673" spans="4:13" x14ac:dyDescent="0.3">
      <c r="D1673" s="2">
        <f t="shared" si="321"/>
        <v>1671</v>
      </c>
      <c r="E1673" s="3">
        <f t="shared" si="324"/>
        <v>3.3419999999998535</v>
      </c>
      <c r="F1673" s="4">
        <f t="shared" si="322"/>
        <v>0</v>
      </c>
      <c r="G1673" s="3">
        <f t="shared" si="322"/>
        <v>-10</v>
      </c>
      <c r="H1673">
        <f t="shared" si="325"/>
        <v>8.464406800285273</v>
      </c>
      <c r="I1673" s="3">
        <f t="shared" si="326"/>
        <v>-22.005423677929347</v>
      </c>
      <c r="J1673">
        <f t="shared" si="327"/>
        <v>28.288047526554209</v>
      </c>
      <c r="K1673" s="3">
        <f t="shared" si="328"/>
        <v>-17.663885931640859</v>
      </c>
      <c r="L1673">
        <f t="shared" si="323"/>
        <v>19.349633945452268</v>
      </c>
      <c r="M1673" s="3">
        <f t="shared" si="329"/>
        <v>0</v>
      </c>
    </row>
    <row r="1674" spans="4:13" x14ac:dyDescent="0.3">
      <c r="D1674" s="2">
        <f t="shared" si="321"/>
        <v>1672</v>
      </c>
      <c r="E1674" s="3">
        <f t="shared" si="324"/>
        <v>3.3439999999998533</v>
      </c>
      <c r="F1674" s="4">
        <f t="shared" si="322"/>
        <v>0</v>
      </c>
      <c r="G1674" s="3">
        <f t="shared" si="322"/>
        <v>-10</v>
      </c>
      <c r="H1674">
        <f t="shared" si="325"/>
        <v>8.464406800285273</v>
      </c>
      <c r="I1674" s="3">
        <f t="shared" si="326"/>
        <v>-22.025423677929346</v>
      </c>
      <c r="J1674">
        <f t="shared" si="327"/>
        <v>28.304976340154781</v>
      </c>
      <c r="K1674" s="3">
        <f t="shared" si="328"/>
        <v>-17.707896778996719</v>
      </c>
      <c r="L1674">
        <f t="shared" si="323"/>
        <v>19.349633945452268</v>
      </c>
      <c r="M1674" s="3">
        <f t="shared" si="329"/>
        <v>0</v>
      </c>
    </row>
    <row r="1675" spans="4:13" x14ac:dyDescent="0.3">
      <c r="D1675" s="2">
        <f t="shared" si="321"/>
        <v>1673</v>
      </c>
      <c r="E1675" s="3">
        <f t="shared" si="324"/>
        <v>3.3459999999998531</v>
      </c>
      <c r="F1675" s="4">
        <f t="shared" si="322"/>
        <v>0</v>
      </c>
      <c r="G1675" s="3">
        <f t="shared" si="322"/>
        <v>-10</v>
      </c>
      <c r="H1675">
        <f t="shared" si="325"/>
        <v>8.464406800285273</v>
      </c>
      <c r="I1675" s="3">
        <f t="shared" si="326"/>
        <v>-22.045423677929346</v>
      </c>
      <c r="J1675">
        <f t="shared" si="327"/>
        <v>28.321905153755353</v>
      </c>
      <c r="K1675" s="3">
        <f t="shared" si="328"/>
        <v>-17.751947626352578</v>
      </c>
      <c r="L1675">
        <f t="shared" si="323"/>
        <v>19.349633945452268</v>
      </c>
      <c r="M1675" s="3">
        <f t="shared" si="329"/>
        <v>0</v>
      </c>
    </row>
    <row r="1676" spans="4:13" x14ac:dyDescent="0.3">
      <c r="D1676" s="2">
        <f t="shared" si="321"/>
        <v>1674</v>
      </c>
      <c r="E1676" s="3">
        <f t="shared" si="324"/>
        <v>3.3479999999998529</v>
      </c>
      <c r="F1676" s="4">
        <f t="shared" si="322"/>
        <v>0</v>
      </c>
      <c r="G1676" s="3">
        <f t="shared" si="322"/>
        <v>-10</v>
      </c>
      <c r="H1676">
        <f t="shared" si="325"/>
        <v>8.464406800285273</v>
      </c>
      <c r="I1676" s="3">
        <f t="shared" si="326"/>
        <v>-22.065423677929346</v>
      </c>
      <c r="J1676">
        <f t="shared" si="327"/>
        <v>28.338833967355924</v>
      </c>
      <c r="K1676" s="3">
        <f t="shared" si="328"/>
        <v>-17.796038473708435</v>
      </c>
      <c r="L1676">
        <f t="shared" si="323"/>
        <v>19.349633945452268</v>
      </c>
      <c r="M1676" s="3">
        <f t="shared" si="329"/>
        <v>0</v>
      </c>
    </row>
    <row r="1677" spans="4:13" x14ac:dyDescent="0.3">
      <c r="D1677" s="2">
        <f t="shared" si="321"/>
        <v>1675</v>
      </c>
      <c r="E1677" s="3">
        <f t="shared" si="324"/>
        <v>3.3499999999998527</v>
      </c>
      <c r="F1677" s="4">
        <f t="shared" si="322"/>
        <v>0</v>
      </c>
      <c r="G1677" s="3">
        <f t="shared" si="322"/>
        <v>-10</v>
      </c>
      <c r="H1677">
        <f t="shared" si="325"/>
        <v>8.464406800285273</v>
      </c>
      <c r="I1677" s="3">
        <f t="shared" si="326"/>
        <v>-22.085423677929345</v>
      </c>
      <c r="J1677">
        <f t="shared" si="327"/>
        <v>28.355762780956496</v>
      </c>
      <c r="K1677" s="3">
        <f t="shared" si="328"/>
        <v>-17.840169321064295</v>
      </c>
      <c r="L1677">
        <f t="shared" si="323"/>
        <v>19.349633945452268</v>
      </c>
      <c r="M1677" s="3">
        <f t="shared" si="329"/>
        <v>0</v>
      </c>
    </row>
    <row r="1678" spans="4:13" x14ac:dyDescent="0.3">
      <c r="D1678" s="2">
        <f t="shared" si="321"/>
        <v>1676</v>
      </c>
      <c r="E1678" s="3">
        <f t="shared" si="324"/>
        <v>3.3519999999998524</v>
      </c>
      <c r="F1678" s="4">
        <f t="shared" si="322"/>
        <v>0</v>
      </c>
      <c r="G1678" s="3">
        <f t="shared" si="322"/>
        <v>-10</v>
      </c>
      <c r="H1678">
        <f t="shared" si="325"/>
        <v>8.464406800285273</v>
      </c>
      <c r="I1678" s="3">
        <f t="shared" si="326"/>
        <v>-22.105423677929345</v>
      </c>
      <c r="J1678">
        <f t="shared" si="327"/>
        <v>28.372691594557068</v>
      </c>
      <c r="K1678" s="3">
        <f t="shared" si="328"/>
        <v>-17.884340168420152</v>
      </c>
      <c r="L1678">
        <f t="shared" si="323"/>
        <v>19.349633945452268</v>
      </c>
      <c r="M1678" s="3">
        <f t="shared" si="329"/>
        <v>0</v>
      </c>
    </row>
    <row r="1679" spans="4:13" x14ac:dyDescent="0.3">
      <c r="D1679" s="2">
        <f t="shared" si="321"/>
        <v>1677</v>
      </c>
      <c r="E1679" s="3">
        <f t="shared" si="324"/>
        <v>3.3539999999998522</v>
      </c>
      <c r="F1679" s="4">
        <f t="shared" si="322"/>
        <v>0</v>
      </c>
      <c r="G1679" s="3">
        <f t="shared" si="322"/>
        <v>-10</v>
      </c>
      <c r="H1679">
        <f t="shared" si="325"/>
        <v>8.464406800285273</v>
      </c>
      <c r="I1679" s="3">
        <f t="shared" si="326"/>
        <v>-22.125423677929344</v>
      </c>
      <c r="J1679">
        <f t="shared" si="327"/>
        <v>28.38962040815764</v>
      </c>
      <c r="K1679" s="3">
        <f t="shared" si="328"/>
        <v>-17.928551015776012</v>
      </c>
      <c r="L1679">
        <f t="shared" si="323"/>
        <v>19.349633945452268</v>
      </c>
      <c r="M1679" s="3">
        <f t="shared" si="329"/>
        <v>0</v>
      </c>
    </row>
    <row r="1680" spans="4:13" x14ac:dyDescent="0.3">
      <c r="D1680" s="2">
        <f t="shared" si="321"/>
        <v>1678</v>
      </c>
      <c r="E1680" s="3">
        <f t="shared" si="324"/>
        <v>3.355999999999852</v>
      </c>
      <c r="F1680" s="4">
        <f t="shared" si="322"/>
        <v>0</v>
      </c>
      <c r="G1680" s="3">
        <f t="shared" si="322"/>
        <v>-10</v>
      </c>
      <c r="H1680">
        <f t="shared" si="325"/>
        <v>8.464406800285273</v>
      </c>
      <c r="I1680" s="3">
        <f t="shared" si="326"/>
        <v>-22.145423677929344</v>
      </c>
      <c r="J1680">
        <f t="shared" si="327"/>
        <v>28.406549221758212</v>
      </c>
      <c r="K1680" s="3">
        <f t="shared" si="328"/>
        <v>-17.97280186313187</v>
      </c>
      <c r="L1680">
        <f t="shared" si="323"/>
        <v>19.349633945452268</v>
      </c>
      <c r="M1680" s="3">
        <f t="shared" si="329"/>
        <v>0</v>
      </c>
    </row>
    <row r="1681" spans="4:13" x14ac:dyDescent="0.3">
      <c r="D1681" s="2">
        <f t="shared" si="321"/>
        <v>1679</v>
      </c>
      <c r="E1681" s="3">
        <f t="shared" si="324"/>
        <v>3.3579999999998518</v>
      </c>
      <c r="F1681" s="4">
        <f t="shared" si="322"/>
        <v>0</v>
      </c>
      <c r="G1681" s="3">
        <f t="shared" si="322"/>
        <v>-10</v>
      </c>
      <c r="H1681">
        <f t="shared" si="325"/>
        <v>8.464406800285273</v>
      </c>
      <c r="I1681" s="3">
        <f t="shared" si="326"/>
        <v>-22.165423677929343</v>
      </c>
      <c r="J1681">
        <f t="shared" si="327"/>
        <v>28.423478035358784</v>
      </c>
      <c r="K1681" s="3">
        <f t="shared" si="328"/>
        <v>-18.017092710487731</v>
      </c>
      <c r="L1681">
        <f t="shared" si="323"/>
        <v>19.349633945452268</v>
      </c>
      <c r="M1681" s="3">
        <f t="shared" si="329"/>
        <v>0</v>
      </c>
    </row>
    <row r="1682" spans="4:13" x14ac:dyDescent="0.3">
      <c r="D1682" s="2">
        <f t="shared" si="321"/>
        <v>1680</v>
      </c>
      <c r="E1682" s="3">
        <f t="shared" si="324"/>
        <v>3.3599999999998515</v>
      </c>
      <c r="F1682" s="4">
        <f t="shared" si="322"/>
        <v>0</v>
      </c>
      <c r="G1682" s="3">
        <f t="shared" si="322"/>
        <v>-10</v>
      </c>
      <c r="H1682">
        <f t="shared" si="325"/>
        <v>8.464406800285273</v>
      </c>
      <c r="I1682" s="3">
        <f t="shared" si="326"/>
        <v>-22.185423677929343</v>
      </c>
      <c r="J1682">
        <f t="shared" si="327"/>
        <v>28.440406848959356</v>
      </c>
      <c r="K1682" s="3">
        <f t="shared" si="328"/>
        <v>-18.06142355784359</v>
      </c>
      <c r="L1682">
        <f t="shared" si="323"/>
        <v>19.349633945452268</v>
      </c>
      <c r="M1682" s="3">
        <f t="shared" si="329"/>
        <v>0</v>
      </c>
    </row>
    <row r="1683" spans="4:13" x14ac:dyDescent="0.3">
      <c r="D1683" s="2">
        <f t="shared" si="321"/>
        <v>1681</v>
      </c>
      <c r="E1683" s="3">
        <f t="shared" si="324"/>
        <v>3.3619999999998513</v>
      </c>
      <c r="F1683" s="4">
        <f t="shared" si="322"/>
        <v>0</v>
      </c>
      <c r="G1683" s="3">
        <f t="shared" si="322"/>
        <v>-10</v>
      </c>
      <c r="H1683">
        <f t="shared" si="325"/>
        <v>8.464406800285273</v>
      </c>
      <c r="I1683" s="3">
        <f t="shared" si="326"/>
        <v>-22.205423677929343</v>
      </c>
      <c r="J1683">
        <f t="shared" si="327"/>
        <v>28.457335662559927</v>
      </c>
      <c r="K1683" s="3">
        <f t="shared" si="328"/>
        <v>-18.105794405199447</v>
      </c>
      <c r="L1683">
        <f t="shared" si="323"/>
        <v>19.349633945452268</v>
      </c>
      <c r="M1683" s="3">
        <f t="shared" si="329"/>
        <v>0</v>
      </c>
    </row>
    <row r="1684" spans="4:13" x14ac:dyDescent="0.3">
      <c r="D1684" s="2">
        <f t="shared" si="321"/>
        <v>1682</v>
      </c>
      <c r="E1684" s="3">
        <f t="shared" si="324"/>
        <v>3.3639999999998511</v>
      </c>
      <c r="F1684" s="4">
        <f t="shared" ref="F1684:G1699" si="330">F1683</f>
        <v>0</v>
      </c>
      <c r="G1684" s="3">
        <f t="shared" si="330"/>
        <v>-10</v>
      </c>
      <c r="H1684">
        <f t="shared" si="325"/>
        <v>8.464406800285273</v>
      </c>
      <c r="I1684" s="3">
        <f t="shared" si="326"/>
        <v>-22.225423677929342</v>
      </c>
      <c r="J1684">
        <f t="shared" si="327"/>
        <v>28.474264476160499</v>
      </c>
      <c r="K1684" s="3">
        <f t="shared" si="328"/>
        <v>-18.150205252555306</v>
      </c>
      <c r="L1684">
        <f t="shared" si="323"/>
        <v>19.349633945452268</v>
      </c>
      <c r="M1684" s="3">
        <f t="shared" si="329"/>
        <v>0</v>
      </c>
    </row>
    <row r="1685" spans="4:13" x14ac:dyDescent="0.3">
      <c r="D1685" s="2">
        <f t="shared" si="321"/>
        <v>1683</v>
      </c>
      <c r="E1685" s="3">
        <f t="shared" si="324"/>
        <v>3.3659999999998509</v>
      </c>
      <c r="F1685" s="4">
        <f t="shared" si="330"/>
        <v>0</v>
      </c>
      <c r="G1685" s="3">
        <f t="shared" si="330"/>
        <v>-10</v>
      </c>
      <c r="H1685">
        <f t="shared" si="325"/>
        <v>8.464406800285273</v>
      </c>
      <c r="I1685" s="3">
        <f t="shared" si="326"/>
        <v>-22.245423677929342</v>
      </c>
      <c r="J1685">
        <f t="shared" si="327"/>
        <v>28.491193289761071</v>
      </c>
      <c r="K1685" s="3">
        <f t="shared" si="328"/>
        <v>-18.194656099911164</v>
      </c>
      <c r="L1685">
        <f t="shared" si="323"/>
        <v>19.349633945452268</v>
      </c>
      <c r="M1685" s="3">
        <f t="shared" si="329"/>
        <v>0</v>
      </c>
    </row>
    <row r="1686" spans="4:13" x14ac:dyDescent="0.3">
      <c r="D1686" s="2">
        <f t="shared" si="321"/>
        <v>1684</v>
      </c>
      <c r="E1686" s="3">
        <f t="shared" si="324"/>
        <v>3.3679999999998507</v>
      </c>
      <c r="F1686" s="4">
        <f t="shared" si="330"/>
        <v>0</v>
      </c>
      <c r="G1686" s="3">
        <f t="shared" si="330"/>
        <v>-10</v>
      </c>
      <c r="H1686">
        <f t="shared" si="325"/>
        <v>8.464406800285273</v>
      </c>
      <c r="I1686" s="3">
        <f t="shared" si="326"/>
        <v>-22.265423677929341</v>
      </c>
      <c r="J1686">
        <f t="shared" si="327"/>
        <v>28.508122103361643</v>
      </c>
      <c r="K1686" s="3">
        <f t="shared" si="328"/>
        <v>-18.239146947267024</v>
      </c>
      <c r="L1686">
        <f t="shared" si="323"/>
        <v>19.349633945452268</v>
      </c>
      <c r="M1686" s="3">
        <f t="shared" si="329"/>
        <v>0</v>
      </c>
    </row>
    <row r="1687" spans="4:13" x14ac:dyDescent="0.3">
      <c r="D1687" s="2">
        <f t="shared" si="321"/>
        <v>1685</v>
      </c>
      <c r="E1687" s="3">
        <f t="shared" si="324"/>
        <v>3.3699999999998504</v>
      </c>
      <c r="F1687" s="4">
        <f t="shared" si="330"/>
        <v>0</v>
      </c>
      <c r="G1687" s="3">
        <f t="shared" si="330"/>
        <v>-10</v>
      </c>
      <c r="H1687">
        <f t="shared" si="325"/>
        <v>8.464406800285273</v>
      </c>
      <c r="I1687" s="3">
        <f t="shared" si="326"/>
        <v>-22.285423677929341</v>
      </c>
      <c r="J1687">
        <f t="shared" si="327"/>
        <v>28.525050916962215</v>
      </c>
      <c r="K1687" s="3">
        <f t="shared" si="328"/>
        <v>-18.283677794622882</v>
      </c>
      <c r="L1687">
        <f t="shared" si="323"/>
        <v>19.349633945452268</v>
      </c>
      <c r="M1687" s="3">
        <f t="shared" si="329"/>
        <v>0</v>
      </c>
    </row>
    <row r="1688" spans="4:13" x14ac:dyDescent="0.3">
      <c r="D1688" s="2">
        <f t="shared" si="321"/>
        <v>1686</v>
      </c>
      <c r="E1688" s="3">
        <f t="shared" si="324"/>
        <v>3.3719999999998502</v>
      </c>
      <c r="F1688" s="4">
        <f t="shared" si="330"/>
        <v>0</v>
      </c>
      <c r="G1688" s="3">
        <f t="shared" si="330"/>
        <v>-10</v>
      </c>
      <c r="H1688">
        <f t="shared" si="325"/>
        <v>8.464406800285273</v>
      </c>
      <c r="I1688" s="3">
        <f t="shared" si="326"/>
        <v>-22.30542367792934</v>
      </c>
      <c r="J1688">
        <f t="shared" si="327"/>
        <v>28.541979730562787</v>
      </c>
      <c r="K1688" s="3">
        <f t="shared" si="328"/>
        <v>-18.328248641978742</v>
      </c>
      <c r="L1688">
        <f t="shared" si="323"/>
        <v>19.349633945452268</v>
      </c>
      <c r="M1688" s="3">
        <f t="shared" si="329"/>
        <v>0</v>
      </c>
    </row>
    <row r="1689" spans="4:13" x14ac:dyDescent="0.3">
      <c r="D1689" s="2">
        <f t="shared" si="321"/>
        <v>1687</v>
      </c>
      <c r="E1689" s="3">
        <f t="shared" si="324"/>
        <v>3.37399999999985</v>
      </c>
      <c r="F1689" s="4">
        <f t="shared" si="330"/>
        <v>0</v>
      </c>
      <c r="G1689" s="3">
        <f t="shared" si="330"/>
        <v>-10</v>
      </c>
      <c r="H1689">
        <f t="shared" si="325"/>
        <v>8.464406800285273</v>
      </c>
      <c r="I1689" s="3">
        <f t="shared" si="326"/>
        <v>-22.32542367792934</v>
      </c>
      <c r="J1689">
        <f t="shared" si="327"/>
        <v>28.558908544163359</v>
      </c>
      <c r="K1689" s="3">
        <f t="shared" si="328"/>
        <v>-18.372859489334601</v>
      </c>
      <c r="L1689">
        <f t="shared" si="323"/>
        <v>19.349633945452268</v>
      </c>
      <c r="M1689" s="3">
        <f t="shared" si="329"/>
        <v>0</v>
      </c>
    </row>
    <row r="1690" spans="4:13" x14ac:dyDescent="0.3">
      <c r="D1690" s="2">
        <f t="shared" si="321"/>
        <v>1688</v>
      </c>
      <c r="E1690" s="3">
        <f t="shared" si="324"/>
        <v>3.3759999999998498</v>
      </c>
      <c r="F1690" s="4">
        <f t="shared" si="330"/>
        <v>0</v>
      </c>
      <c r="G1690" s="3">
        <f t="shared" si="330"/>
        <v>-10</v>
      </c>
      <c r="H1690">
        <f t="shared" si="325"/>
        <v>8.464406800285273</v>
      </c>
      <c r="I1690" s="3">
        <f t="shared" si="326"/>
        <v>-22.34542367792934</v>
      </c>
      <c r="J1690">
        <f t="shared" si="327"/>
        <v>28.57583735776393</v>
      </c>
      <c r="K1690" s="3">
        <f t="shared" si="328"/>
        <v>-18.417510336690459</v>
      </c>
      <c r="L1690">
        <f t="shared" si="323"/>
        <v>19.349633945452268</v>
      </c>
      <c r="M1690" s="3">
        <f t="shared" si="329"/>
        <v>0</v>
      </c>
    </row>
    <row r="1691" spans="4:13" x14ac:dyDescent="0.3">
      <c r="D1691" s="2">
        <f t="shared" si="321"/>
        <v>1689</v>
      </c>
      <c r="E1691" s="3">
        <f t="shared" si="324"/>
        <v>3.3779999999998496</v>
      </c>
      <c r="F1691" s="4">
        <f t="shared" si="330"/>
        <v>0</v>
      </c>
      <c r="G1691" s="3">
        <f t="shared" si="330"/>
        <v>-10</v>
      </c>
      <c r="H1691">
        <f t="shared" si="325"/>
        <v>8.464406800285273</v>
      </c>
      <c r="I1691" s="3">
        <f t="shared" si="326"/>
        <v>-22.365423677929339</v>
      </c>
      <c r="J1691">
        <f t="shared" si="327"/>
        <v>28.592766171364502</v>
      </c>
      <c r="K1691" s="3">
        <f t="shared" si="328"/>
        <v>-18.462201184046318</v>
      </c>
      <c r="L1691">
        <f t="shared" si="323"/>
        <v>19.349633945452268</v>
      </c>
      <c r="M1691" s="3">
        <f t="shared" si="329"/>
        <v>0</v>
      </c>
    </row>
    <row r="1692" spans="4:13" x14ac:dyDescent="0.3">
      <c r="D1692" s="2">
        <f t="shared" si="321"/>
        <v>1690</v>
      </c>
      <c r="E1692" s="3">
        <f t="shared" si="324"/>
        <v>3.3799999999998493</v>
      </c>
      <c r="F1692" s="4">
        <f t="shared" si="330"/>
        <v>0</v>
      </c>
      <c r="G1692" s="3">
        <f t="shared" si="330"/>
        <v>-10</v>
      </c>
      <c r="H1692">
        <f t="shared" si="325"/>
        <v>8.464406800285273</v>
      </c>
      <c r="I1692" s="3">
        <f t="shared" si="326"/>
        <v>-22.385423677929339</v>
      </c>
      <c r="J1692">
        <f t="shared" si="327"/>
        <v>28.609694984965074</v>
      </c>
      <c r="K1692" s="3">
        <f t="shared" si="328"/>
        <v>-18.506932031402176</v>
      </c>
      <c r="L1692">
        <f t="shared" si="323"/>
        <v>19.349633945452268</v>
      </c>
      <c r="M1692" s="3">
        <f t="shared" si="329"/>
        <v>0</v>
      </c>
    </row>
    <row r="1693" spans="4:13" x14ac:dyDescent="0.3">
      <c r="D1693" s="2">
        <f t="shared" si="321"/>
        <v>1691</v>
      </c>
      <c r="E1693" s="3">
        <f t="shared" si="324"/>
        <v>3.3819999999998491</v>
      </c>
      <c r="F1693" s="4">
        <f t="shared" si="330"/>
        <v>0</v>
      </c>
      <c r="G1693" s="3">
        <f t="shared" si="330"/>
        <v>-10</v>
      </c>
      <c r="H1693">
        <f t="shared" si="325"/>
        <v>8.464406800285273</v>
      </c>
      <c r="I1693" s="3">
        <f t="shared" si="326"/>
        <v>-22.405423677929338</v>
      </c>
      <c r="J1693">
        <f t="shared" si="327"/>
        <v>28.626623798565646</v>
      </c>
      <c r="K1693" s="3">
        <f t="shared" si="328"/>
        <v>-18.551702878758036</v>
      </c>
      <c r="L1693">
        <f t="shared" si="323"/>
        <v>19.349633945452268</v>
      </c>
      <c r="M1693" s="3">
        <f t="shared" si="329"/>
        <v>0</v>
      </c>
    </row>
    <row r="1694" spans="4:13" x14ac:dyDescent="0.3">
      <c r="D1694" s="2">
        <f t="shared" si="321"/>
        <v>1692</v>
      </c>
      <c r="E1694" s="3">
        <f t="shared" si="324"/>
        <v>3.3839999999998489</v>
      </c>
      <c r="F1694" s="4">
        <f t="shared" si="330"/>
        <v>0</v>
      </c>
      <c r="G1694" s="3">
        <f t="shared" si="330"/>
        <v>-10</v>
      </c>
      <c r="H1694">
        <f t="shared" si="325"/>
        <v>8.464406800285273</v>
      </c>
      <c r="I1694" s="3">
        <f t="shared" si="326"/>
        <v>-22.425423677929338</v>
      </c>
      <c r="J1694">
        <f t="shared" si="327"/>
        <v>28.643552612166218</v>
      </c>
      <c r="K1694" s="3">
        <f t="shared" si="328"/>
        <v>-18.596513726113894</v>
      </c>
      <c r="L1694">
        <f t="shared" si="323"/>
        <v>19.349633945452268</v>
      </c>
      <c r="M1694" s="3">
        <f t="shared" si="329"/>
        <v>0</v>
      </c>
    </row>
    <row r="1695" spans="4:13" x14ac:dyDescent="0.3">
      <c r="D1695" s="2">
        <f t="shared" si="321"/>
        <v>1693</v>
      </c>
      <c r="E1695" s="3">
        <f t="shared" si="324"/>
        <v>3.3859999999998487</v>
      </c>
      <c r="F1695" s="4">
        <f t="shared" si="330"/>
        <v>0</v>
      </c>
      <c r="G1695" s="3">
        <f t="shared" si="330"/>
        <v>-10</v>
      </c>
      <c r="H1695">
        <f t="shared" si="325"/>
        <v>8.464406800285273</v>
      </c>
      <c r="I1695" s="3">
        <f t="shared" si="326"/>
        <v>-22.445423677929337</v>
      </c>
      <c r="J1695">
        <f t="shared" si="327"/>
        <v>28.66048142576679</v>
      </c>
      <c r="K1695" s="3">
        <f t="shared" si="328"/>
        <v>-18.641364573469755</v>
      </c>
      <c r="L1695">
        <f t="shared" si="323"/>
        <v>19.349633945452268</v>
      </c>
      <c r="M1695" s="3">
        <f t="shared" si="329"/>
        <v>0</v>
      </c>
    </row>
    <row r="1696" spans="4:13" x14ac:dyDescent="0.3">
      <c r="D1696" s="2">
        <f t="shared" si="321"/>
        <v>1694</v>
      </c>
      <c r="E1696" s="3">
        <f t="shared" si="324"/>
        <v>3.3879999999998485</v>
      </c>
      <c r="F1696" s="4">
        <f t="shared" si="330"/>
        <v>0</v>
      </c>
      <c r="G1696" s="3">
        <f t="shared" si="330"/>
        <v>-10</v>
      </c>
      <c r="H1696">
        <f t="shared" si="325"/>
        <v>8.464406800285273</v>
      </c>
      <c r="I1696" s="3">
        <f t="shared" si="326"/>
        <v>-22.465423677929337</v>
      </c>
      <c r="J1696">
        <f t="shared" si="327"/>
        <v>28.677410239367362</v>
      </c>
      <c r="K1696" s="3">
        <f t="shared" si="328"/>
        <v>-18.686255420825614</v>
      </c>
      <c r="L1696">
        <f t="shared" si="323"/>
        <v>19.349633945452268</v>
      </c>
      <c r="M1696" s="3">
        <f t="shared" si="329"/>
        <v>0</v>
      </c>
    </row>
    <row r="1697" spans="4:13" x14ac:dyDescent="0.3">
      <c r="D1697" s="2">
        <f t="shared" si="321"/>
        <v>1695</v>
      </c>
      <c r="E1697" s="3">
        <f t="shared" si="324"/>
        <v>3.3899999999998482</v>
      </c>
      <c r="F1697" s="4">
        <f t="shared" si="330"/>
        <v>0</v>
      </c>
      <c r="G1697" s="3">
        <f t="shared" si="330"/>
        <v>-10</v>
      </c>
      <c r="H1697">
        <f t="shared" si="325"/>
        <v>8.464406800285273</v>
      </c>
      <c r="I1697" s="3">
        <f t="shared" si="326"/>
        <v>-22.485423677929337</v>
      </c>
      <c r="J1697">
        <f t="shared" si="327"/>
        <v>28.694339052967933</v>
      </c>
      <c r="K1697" s="3">
        <f t="shared" si="328"/>
        <v>-18.731186268181471</v>
      </c>
      <c r="L1697">
        <f t="shared" si="323"/>
        <v>19.349633945452268</v>
      </c>
      <c r="M1697" s="3">
        <f t="shared" si="329"/>
        <v>0</v>
      </c>
    </row>
    <row r="1698" spans="4:13" x14ac:dyDescent="0.3">
      <c r="D1698" s="2">
        <f t="shared" si="321"/>
        <v>1696</v>
      </c>
      <c r="E1698" s="3">
        <f t="shared" si="324"/>
        <v>3.391999999999848</v>
      </c>
      <c r="F1698" s="4">
        <f t="shared" si="330"/>
        <v>0</v>
      </c>
      <c r="G1698" s="3">
        <f t="shared" si="330"/>
        <v>-10</v>
      </c>
      <c r="H1698">
        <f t="shared" si="325"/>
        <v>8.464406800285273</v>
      </c>
      <c r="I1698" s="3">
        <f t="shared" si="326"/>
        <v>-22.505423677929336</v>
      </c>
      <c r="J1698">
        <f t="shared" si="327"/>
        <v>28.711267866568505</v>
      </c>
      <c r="K1698" s="3">
        <f t="shared" si="328"/>
        <v>-18.77615711553733</v>
      </c>
      <c r="L1698">
        <f t="shared" si="323"/>
        <v>19.349633945452268</v>
      </c>
      <c r="M1698" s="3">
        <f t="shared" si="329"/>
        <v>0</v>
      </c>
    </row>
    <row r="1699" spans="4:13" x14ac:dyDescent="0.3">
      <c r="D1699" s="2">
        <f t="shared" si="321"/>
        <v>1697</v>
      </c>
      <c r="E1699" s="3">
        <f t="shared" si="324"/>
        <v>3.3939999999998478</v>
      </c>
      <c r="F1699" s="4">
        <f t="shared" si="330"/>
        <v>0</v>
      </c>
      <c r="G1699" s="3">
        <f t="shared" si="330"/>
        <v>-10</v>
      </c>
      <c r="H1699">
        <f t="shared" si="325"/>
        <v>8.464406800285273</v>
      </c>
      <c r="I1699" s="3">
        <f t="shared" si="326"/>
        <v>-22.525423677929336</v>
      </c>
      <c r="J1699">
        <f t="shared" si="327"/>
        <v>28.728196680169077</v>
      </c>
      <c r="K1699" s="3">
        <f t="shared" si="328"/>
        <v>-18.821167962893188</v>
      </c>
      <c r="L1699">
        <f t="shared" si="323"/>
        <v>19.349633945452268</v>
      </c>
      <c r="M1699" s="3">
        <f t="shared" si="329"/>
        <v>0</v>
      </c>
    </row>
    <row r="1700" spans="4:13" x14ac:dyDescent="0.3">
      <c r="D1700" s="2">
        <f t="shared" si="321"/>
        <v>1698</v>
      </c>
      <c r="E1700" s="3">
        <f t="shared" si="324"/>
        <v>3.3959999999998476</v>
      </c>
      <c r="F1700" s="4">
        <f t="shared" ref="F1700:G1715" si="331">F1699</f>
        <v>0</v>
      </c>
      <c r="G1700" s="3">
        <f t="shared" si="331"/>
        <v>-10</v>
      </c>
      <c r="H1700">
        <f t="shared" si="325"/>
        <v>8.464406800285273</v>
      </c>
      <c r="I1700" s="3">
        <f t="shared" si="326"/>
        <v>-22.545423677929335</v>
      </c>
      <c r="J1700">
        <f t="shared" si="327"/>
        <v>28.745125493769649</v>
      </c>
      <c r="K1700" s="3">
        <f t="shared" si="328"/>
        <v>-18.866218810249048</v>
      </c>
      <c r="L1700">
        <f t="shared" si="323"/>
        <v>19.349633945452268</v>
      </c>
      <c r="M1700" s="3">
        <f t="shared" si="329"/>
        <v>0</v>
      </c>
    </row>
    <row r="1701" spans="4:13" x14ac:dyDescent="0.3">
      <c r="D1701" s="2">
        <f t="shared" si="321"/>
        <v>1699</v>
      </c>
      <c r="E1701" s="3">
        <f t="shared" si="324"/>
        <v>3.3979999999998474</v>
      </c>
      <c r="F1701" s="4">
        <f t="shared" si="331"/>
        <v>0</v>
      </c>
      <c r="G1701" s="3">
        <f t="shared" si="331"/>
        <v>-10</v>
      </c>
      <c r="H1701">
        <f t="shared" si="325"/>
        <v>8.464406800285273</v>
      </c>
      <c r="I1701" s="3">
        <f t="shared" si="326"/>
        <v>-22.565423677929335</v>
      </c>
      <c r="J1701">
        <f t="shared" si="327"/>
        <v>28.762054307370221</v>
      </c>
      <c r="K1701" s="3">
        <f t="shared" si="328"/>
        <v>-18.911309657604907</v>
      </c>
      <c r="L1701">
        <f t="shared" si="323"/>
        <v>19.349633945452268</v>
      </c>
      <c r="M1701" s="3">
        <f t="shared" si="329"/>
        <v>0</v>
      </c>
    </row>
    <row r="1702" spans="4:13" x14ac:dyDescent="0.3">
      <c r="D1702" s="2">
        <f t="shared" si="321"/>
        <v>1700</v>
      </c>
      <c r="E1702" s="3">
        <f t="shared" si="324"/>
        <v>3.3999999999998471</v>
      </c>
      <c r="F1702" s="4">
        <f t="shared" si="331"/>
        <v>0</v>
      </c>
      <c r="G1702" s="3">
        <f t="shared" si="331"/>
        <v>-10</v>
      </c>
      <c r="H1702">
        <f t="shared" si="325"/>
        <v>8.464406800285273</v>
      </c>
      <c r="I1702" s="3">
        <f t="shared" si="326"/>
        <v>-22.585423677929334</v>
      </c>
      <c r="J1702">
        <f t="shared" si="327"/>
        <v>28.778983120970793</v>
      </c>
      <c r="K1702" s="3">
        <f t="shared" si="328"/>
        <v>-18.956440504960764</v>
      </c>
      <c r="L1702">
        <f t="shared" si="323"/>
        <v>19.349633945452268</v>
      </c>
      <c r="M1702" s="3">
        <f t="shared" si="329"/>
        <v>0</v>
      </c>
    </row>
    <row r="1703" spans="4:13" x14ac:dyDescent="0.3">
      <c r="D1703" s="2">
        <f t="shared" si="321"/>
        <v>1701</v>
      </c>
      <c r="E1703" s="3">
        <f t="shared" si="324"/>
        <v>3.4019999999998469</v>
      </c>
      <c r="F1703" s="4">
        <f t="shared" si="331"/>
        <v>0</v>
      </c>
      <c r="G1703" s="3">
        <f t="shared" si="331"/>
        <v>-10</v>
      </c>
      <c r="H1703">
        <f t="shared" si="325"/>
        <v>8.464406800285273</v>
      </c>
      <c r="I1703" s="3">
        <f t="shared" si="326"/>
        <v>-22.605423677929334</v>
      </c>
      <c r="J1703">
        <f t="shared" si="327"/>
        <v>28.795911934571365</v>
      </c>
      <c r="K1703" s="3">
        <f t="shared" si="328"/>
        <v>-19.001611352316623</v>
      </c>
      <c r="L1703">
        <f t="shared" si="323"/>
        <v>19.349633945452268</v>
      </c>
      <c r="M1703" s="3">
        <f t="shared" si="329"/>
        <v>0</v>
      </c>
    </row>
    <row r="1704" spans="4:13" x14ac:dyDescent="0.3">
      <c r="D1704" s="2">
        <f t="shared" si="321"/>
        <v>1702</v>
      </c>
      <c r="E1704" s="3">
        <f t="shared" si="324"/>
        <v>3.4039999999998467</v>
      </c>
      <c r="F1704" s="4">
        <f t="shared" si="331"/>
        <v>0</v>
      </c>
      <c r="G1704" s="3">
        <f t="shared" si="331"/>
        <v>-10</v>
      </c>
      <c r="H1704">
        <f t="shared" si="325"/>
        <v>8.464406800285273</v>
      </c>
      <c r="I1704" s="3">
        <f t="shared" si="326"/>
        <v>-22.625423677929334</v>
      </c>
      <c r="J1704">
        <f t="shared" si="327"/>
        <v>28.812840748171936</v>
      </c>
      <c r="K1704" s="3">
        <f t="shared" si="328"/>
        <v>-19.04682219967248</v>
      </c>
      <c r="L1704">
        <f t="shared" si="323"/>
        <v>19.349633945452268</v>
      </c>
      <c r="M1704" s="3">
        <f t="shared" si="329"/>
        <v>0</v>
      </c>
    </row>
    <row r="1705" spans="4:13" x14ac:dyDescent="0.3">
      <c r="D1705" s="2">
        <f t="shared" si="321"/>
        <v>1703</v>
      </c>
      <c r="E1705" s="3">
        <f t="shared" si="324"/>
        <v>3.4059999999998465</v>
      </c>
      <c r="F1705" s="4">
        <f t="shared" si="331"/>
        <v>0</v>
      </c>
      <c r="G1705" s="3">
        <f t="shared" si="331"/>
        <v>-10</v>
      </c>
      <c r="H1705">
        <f t="shared" si="325"/>
        <v>8.464406800285273</v>
      </c>
      <c r="I1705" s="3">
        <f t="shared" si="326"/>
        <v>-22.645423677929333</v>
      </c>
      <c r="J1705">
        <f t="shared" si="327"/>
        <v>28.829769561772508</v>
      </c>
      <c r="K1705" s="3">
        <f t="shared" si="328"/>
        <v>-19.09207304702834</v>
      </c>
      <c r="L1705">
        <f t="shared" si="323"/>
        <v>19.349633945452268</v>
      </c>
      <c r="M1705" s="3">
        <f t="shared" si="329"/>
        <v>0</v>
      </c>
    </row>
    <row r="1706" spans="4:13" x14ac:dyDescent="0.3">
      <c r="D1706" s="2">
        <f t="shared" si="321"/>
        <v>1704</v>
      </c>
      <c r="E1706" s="3">
        <f t="shared" si="324"/>
        <v>3.4079999999998463</v>
      </c>
      <c r="F1706" s="4">
        <f t="shared" si="331"/>
        <v>0</v>
      </c>
      <c r="G1706" s="3">
        <f t="shared" si="331"/>
        <v>-10</v>
      </c>
      <c r="H1706">
        <f t="shared" si="325"/>
        <v>8.464406800285273</v>
      </c>
      <c r="I1706" s="3">
        <f t="shared" si="326"/>
        <v>-22.665423677929333</v>
      </c>
      <c r="J1706">
        <f t="shared" si="327"/>
        <v>28.84669837537308</v>
      </c>
      <c r="K1706" s="3">
        <f t="shared" si="328"/>
        <v>-19.137363894384197</v>
      </c>
      <c r="L1706">
        <f t="shared" si="323"/>
        <v>19.349633945452268</v>
      </c>
      <c r="M1706" s="3">
        <f t="shared" si="329"/>
        <v>0</v>
      </c>
    </row>
    <row r="1707" spans="4:13" x14ac:dyDescent="0.3">
      <c r="D1707" s="2">
        <f t="shared" si="321"/>
        <v>1705</v>
      </c>
      <c r="E1707" s="3">
        <f t="shared" si="324"/>
        <v>3.409999999999846</v>
      </c>
      <c r="F1707" s="4">
        <f t="shared" si="331"/>
        <v>0</v>
      </c>
      <c r="G1707" s="3">
        <f t="shared" si="331"/>
        <v>-10</v>
      </c>
      <c r="H1707">
        <f t="shared" si="325"/>
        <v>8.464406800285273</v>
      </c>
      <c r="I1707" s="3">
        <f t="shared" si="326"/>
        <v>-22.685423677929332</v>
      </c>
      <c r="J1707">
        <f t="shared" si="327"/>
        <v>28.863627188973652</v>
      </c>
      <c r="K1707" s="3">
        <f t="shared" si="328"/>
        <v>-19.182694741740058</v>
      </c>
      <c r="L1707">
        <f t="shared" si="323"/>
        <v>19.349633945452268</v>
      </c>
      <c r="M1707" s="3">
        <f t="shared" si="329"/>
        <v>0</v>
      </c>
    </row>
    <row r="1708" spans="4:13" x14ac:dyDescent="0.3">
      <c r="D1708" s="2">
        <f t="shared" si="321"/>
        <v>1706</v>
      </c>
      <c r="E1708" s="3">
        <f t="shared" si="324"/>
        <v>3.4119999999998458</v>
      </c>
      <c r="F1708" s="4">
        <f t="shared" si="331"/>
        <v>0</v>
      </c>
      <c r="G1708" s="3">
        <f t="shared" si="331"/>
        <v>-10</v>
      </c>
      <c r="H1708">
        <f t="shared" si="325"/>
        <v>8.464406800285273</v>
      </c>
      <c r="I1708" s="3">
        <f t="shared" si="326"/>
        <v>-22.705423677929332</v>
      </c>
      <c r="J1708">
        <f t="shared" si="327"/>
        <v>28.880556002574224</v>
      </c>
      <c r="K1708" s="3">
        <f t="shared" si="328"/>
        <v>-19.228065589095916</v>
      </c>
      <c r="L1708">
        <f t="shared" si="323"/>
        <v>19.349633945452268</v>
      </c>
      <c r="M1708" s="3">
        <f t="shared" si="329"/>
        <v>0</v>
      </c>
    </row>
    <row r="1709" spans="4:13" x14ac:dyDescent="0.3">
      <c r="D1709" s="2">
        <f t="shared" si="321"/>
        <v>1707</v>
      </c>
      <c r="E1709" s="3">
        <f t="shared" si="324"/>
        <v>3.4139999999998456</v>
      </c>
      <c r="F1709" s="4">
        <f t="shared" si="331"/>
        <v>0</v>
      </c>
      <c r="G1709" s="3">
        <f t="shared" si="331"/>
        <v>-10</v>
      </c>
      <c r="H1709">
        <f t="shared" si="325"/>
        <v>8.464406800285273</v>
      </c>
      <c r="I1709" s="3">
        <f t="shared" si="326"/>
        <v>-22.725423677929331</v>
      </c>
      <c r="J1709">
        <f t="shared" si="327"/>
        <v>28.897484816174796</v>
      </c>
      <c r="K1709" s="3">
        <f t="shared" si="328"/>
        <v>-19.273476436451773</v>
      </c>
      <c r="L1709">
        <f t="shared" si="323"/>
        <v>19.349633945452268</v>
      </c>
      <c r="M1709" s="3">
        <f t="shared" si="329"/>
        <v>0</v>
      </c>
    </row>
    <row r="1710" spans="4:13" x14ac:dyDescent="0.3">
      <c r="D1710" s="2">
        <f t="shared" si="321"/>
        <v>1708</v>
      </c>
      <c r="E1710" s="3">
        <f t="shared" si="324"/>
        <v>3.4159999999998454</v>
      </c>
      <c r="F1710" s="4">
        <f t="shared" si="331"/>
        <v>0</v>
      </c>
      <c r="G1710" s="3">
        <f t="shared" si="331"/>
        <v>-10</v>
      </c>
      <c r="H1710">
        <f t="shared" si="325"/>
        <v>8.464406800285273</v>
      </c>
      <c r="I1710" s="3">
        <f t="shared" si="326"/>
        <v>-22.745423677929331</v>
      </c>
      <c r="J1710">
        <f t="shared" si="327"/>
        <v>28.914413629775368</v>
      </c>
      <c r="K1710" s="3">
        <f t="shared" si="328"/>
        <v>-19.318927283807632</v>
      </c>
      <c r="L1710">
        <f t="shared" si="323"/>
        <v>19.349633945452268</v>
      </c>
      <c r="M1710" s="3">
        <f t="shared" si="329"/>
        <v>0</v>
      </c>
    </row>
    <row r="1711" spans="4:13" x14ac:dyDescent="0.3">
      <c r="D1711" s="2">
        <f t="shared" si="321"/>
        <v>1709</v>
      </c>
      <c r="E1711" s="3">
        <f t="shared" si="324"/>
        <v>3.4179999999998452</v>
      </c>
      <c r="F1711" s="4">
        <f t="shared" si="331"/>
        <v>0</v>
      </c>
      <c r="G1711" s="3">
        <f t="shared" si="331"/>
        <v>-10</v>
      </c>
      <c r="H1711">
        <f t="shared" si="325"/>
        <v>8.464406800285273</v>
      </c>
      <c r="I1711" s="3">
        <f t="shared" si="326"/>
        <v>-22.765423677929331</v>
      </c>
      <c r="J1711">
        <f t="shared" si="327"/>
        <v>28.931342443375939</v>
      </c>
      <c r="K1711" s="3">
        <f t="shared" si="328"/>
        <v>-19.36441813116349</v>
      </c>
      <c r="L1711">
        <f t="shared" si="323"/>
        <v>19.349633945452268</v>
      </c>
      <c r="M1711" s="3">
        <f t="shared" si="329"/>
        <v>0</v>
      </c>
    </row>
    <row r="1712" spans="4:13" x14ac:dyDescent="0.3">
      <c r="D1712" s="2">
        <f t="shared" si="321"/>
        <v>1710</v>
      </c>
      <c r="E1712" s="3">
        <f t="shared" si="324"/>
        <v>3.4199999999998449</v>
      </c>
      <c r="F1712" s="4">
        <f t="shared" si="331"/>
        <v>0</v>
      </c>
      <c r="G1712" s="3">
        <f t="shared" si="331"/>
        <v>-10</v>
      </c>
      <c r="H1712">
        <f t="shared" si="325"/>
        <v>8.464406800285273</v>
      </c>
      <c r="I1712" s="3">
        <f t="shared" si="326"/>
        <v>-22.78542367792933</v>
      </c>
      <c r="J1712">
        <f t="shared" si="327"/>
        <v>28.948271256976511</v>
      </c>
      <c r="K1712" s="3">
        <f t="shared" si="328"/>
        <v>-19.409948978519349</v>
      </c>
      <c r="L1712">
        <f t="shared" si="323"/>
        <v>19.349633945452268</v>
      </c>
      <c r="M1712" s="3">
        <f t="shared" si="329"/>
        <v>0</v>
      </c>
    </row>
    <row r="1713" spans="4:13" x14ac:dyDescent="0.3">
      <c r="D1713" s="2">
        <f t="shared" si="321"/>
        <v>1711</v>
      </c>
      <c r="E1713" s="3">
        <f t="shared" si="324"/>
        <v>3.4219999999998447</v>
      </c>
      <c r="F1713" s="4">
        <f t="shared" si="331"/>
        <v>0</v>
      </c>
      <c r="G1713" s="3">
        <f t="shared" si="331"/>
        <v>-10</v>
      </c>
      <c r="H1713">
        <f t="shared" si="325"/>
        <v>8.464406800285273</v>
      </c>
      <c r="I1713" s="3">
        <f t="shared" si="326"/>
        <v>-22.80542367792933</v>
      </c>
      <c r="J1713">
        <f t="shared" si="327"/>
        <v>28.965200070577083</v>
      </c>
      <c r="K1713" s="3">
        <f t="shared" si="328"/>
        <v>-19.455519825875207</v>
      </c>
      <c r="L1713">
        <f t="shared" si="323"/>
        <v>19.349633945452268</v>
      </c>
      <c r="M1713" s="3">
        <f t="shared" si="329"/>
        <v>0</v>
      </c>
    </row>
    <row r="1714" spans="4:13" x14ac:dyDescent="0.3">
      <c r="D1714" s="2">
        <f t="shared" si="321"/>
        <v>1712</v>
      </c>
      <c r="E1714" s="3">
        <f t="shared" si="324"/>
        <v>3.4239999999998445</v>
      </c>
      <c r="F1714" s="4">
        <f t="shared" si="331"/>
        <v>0</v>
      </c>
      <c r="G1714" s="3">
        <f t="shared" si="331"/>
        <v>-10</v>
      </c>
      <c r="H1714">
        <f t="shared" si="325"/>
        <v>8.464406800285273</v>
      </c>
      <c r="I1714" s="3">
        <f t="shared" si="326"/>
        <v>-22.825423677929329</v>
      </c>
      <c r="J1714">
        <f t="shared" si="327"/>
        <v>28.982128884177655</v>
      </c>
      <c r="K1714" s="3">
        <f t="shared" si="328"/>
        <v>-19.501130673231067</v>
      </c>
      <c r="L1714">
        <f t="shared" si="323"/>
        <v>19.349633945452268</v>
      </c>
      <c r="M1714" s="3">
        <f t="shared" si="329"/>
        <v>0</v>
      </c>
    </row>
    <row r="1715" spans="4:13" x14ac:dyDescent="0.3">
      <c r="D1715" s="2">
        <f t="shared" si="321"/>
        <v>1713</v>
      </c>
      <c r="E1715" s="3">
        <f t="shared" si="324"/>
        <v>3.4259999999998443</v>
      </c>
      <c r="F1715" s="4">
        <f t="shared" si="331"/>
        <v>0</v>
      </c>
      <c r="G1715" s="3">
        <f t="shared" si="331"/>
        <v>-10</v>
      </c>
      <c r="H1715">
        <f t="shared" si="325"/>
        <v>8.464406800285273</v>
      </c>
      <c r="I1715" s="3">
        <f t="shared" si="326"/>
        <v>-22.845423677929329</v>
      </c>
      <c r="J1715">
        <f t="shared" si="327"/>
        <v>28.999057697778227</v>
      </c>
      <c r="K1715" s="3">
        <f t="shared" si="328"/>
        <v>-19.546781520586926</v>
      </c>
      <c r="L1715">
        <f t="shared" si="323"/>
        <v>19.349633945452268</v>
      </c>
      <c r="M1715" s="3">
        <f t="shared" si="329"/>
        <v>0</v>
      </c>
    </row>
    <row r="1716" spans="4:13" x14ac:dyDescent="0.3">
      <c r="D1716" s="2">
        <f t="shared" si="321"/>
        <v>1714</v>
      </c>
      <c r="E1716" s="3">
        <f t="shared" si="324"/>
        <v>3.4279999999998441</v>
      </c>
      <c r="F1716" s="4">
        <f t="shared" ref="F1716:G1731" si="332">F1715</f>
        <v>0</v>
      </c>
      <c r="G1716" s="3">
        <f t="shared" si="332"/>
        <v>-10</v>
      </c>
      <c r="H1716">
        <f t="shared" si="325"/>
        <v>8.464406800285273</v>
      </c>
      <c r="I1716" s="3">
        <f t="shared" si="326"/>
        <v>-22.865423677929329</v>
      </c>
      <c r="J1716">
        <f t="shared" si="327"/>
        <v>29.015986511378799</v>
      </c>
      <c r="K1716" s="3">
        <f t="shared" si="328"/>
        <v>-19.592472367942783</v>
      </c>
      <c r="L1716">
        <f t="shared" si="323"/>
        <v>19.349633945452268</v>
      </c>
      <c r="M1716" s="3">
        <f t="shared" si="329"/>
        <v>0</v>
      </c>
    </row>
    <row r="1717" spans="4:13" x14ac:dyDescent="0.3">
      <c r="D1717" s="2">
        <f t="shared" si="321"/>
        <v>1715</v>
      </c>
      <c r="E1717" s="3">
        <f t="shared" si="324"/>
        <v>3.4299999999998438</v>
      </c>
      <c r="F1717" s="4">
        <f t="shared" si="332"/>
        <v>0</v>
      </c>
      <c r="G1717" s="3">
        <f t="shared" si="332"/>
        <v>-10</v>
      </c>
      <c r="H1717">
        <f t="shared" si="325"/>
        <v>8.464406800285273</v>
      </c>
      <c r="I1717" s="3">
        <f t="shared" si="326"/>
        <v>-22.885423677929328</v>
      </c>
      <c r="J1717">
        <f t="shared" si="327"/>
        <v>29.032915324979371</v>
      </c>
      <c r="K1717" s="3">
        <f t="shared" si="328"/>
        <v>-19.638203215298642</v>
      </c>
      <c r="L1717">
        <f t="shared" si="323"/>
        <v>19.349633945452268</v>
      </c>
      <c r="M1717" s="3">
        <f t="shared" si="329"/>
        <v>0</v>
      </c>
    </row>
    <row r="1718" spans="4:13" x14ac:dyDescent="0.3">
      <c r="D1718" s="2">
        <f t="shared" si="321"/>
        <v>1716</v>
      </c>
      <c r="E1718" s="3">
        <f t="shared" si="324"/>
        <v>3.4319999999998436</v>
      </c>
      <c r="F1718" s="4">
        <f t="shared" si="332"/>
        <v>0</v>
      </c>
      <c r="G1718" s="3">
        <f t="shared" si="332"/>
        <v>-10</v>
      </c>
      <c r="H1718">
        <f t="shared" si="325"/>
        <v>8.464406800285273</v>
      </c>
      <c r="I1718" s="3">
        <f t="shared" si="326"/>
        <v>-22.905423677929328</v>
      </c>
      <c r="J1718">
        <f t="shared" si="327"/>
        <v>29.049844138579942</v>
      </c>
      <c r="K1718" s="3">
        <f t="shared" si="328"/>
        <v>-19.683974062654499</v>
      </c>
      <c r="L1718">
        <f t="shared" si="323"/>
        <v>19.349633945452268</v>
      </c>
      <c r="M1718" s="3">
        <f t="shared" si="329"/>
        <v>0</v>
      </c>
    </row>
    <row r="1719" spans="4:13" x14ac:dyDescent="0.3">
      <c r="D1719" s="2">
        <f t="shared" si="321"/>
        <v>1717</v>
      </c>
      <c r="E1719" s="3">
        <f t="shared" si="324"/>
        <v>3.4339999999998434</v>
      </c>
      <c r="F1719" s="4">
        <f t="shared" si="332"/>
        <v>0</v>
      </c>
      <c r="G1719" s="3">
        <f t="shared" si="332"/>
        <v>-10</v>
      </c>
      <c r="H1719">
        <f t="shared" si="325"/>
        <v>8.464406800285273</v>
      </c>
      <c r="I1719" s="3">
        <f t="shared" si="326"/>
        <v>-22.925423677929327</v>
      </c>
      <c r="J1719">
        <f t="shared" si="327"/>
        <v>29.066772952180514</v>
      </c>
      <c r="K1719" s="3">
        <f t="shared" si="328"/>
        <v>-19.729784910010359</v>
      </c>
      <c r="L1719">
        <f t="shared" si="323"/>
        <v>19.349633945452268</v>
      </c>
      <c r="M1719" s="3">
        <f t="shared" si="329"/>
        <v>0</v>
      </c>
    </row>
    <row r="1720" spans="4:13" x14ac:dyDescent="0.3">
      <c r="D1720" s="2">
        <f t="shared" si="321"/>
        <v>1718</v>
      </c>
      <c r="E1720" s="3">
        <f t="shared" si="324"/>
        <v>3.4359999999998432</v>
      </c>
      <c r="F1720" s="4">
        <f t="shared" si="332"/>
        <v>0</v>
      </c>
      <c r="G1720" s="3">
        <f t="shared" si="332"/>
        <v>-10</v>
      </c>
      <c r="H1720">
        <f t="shared" si="325"/>
        <v>8.464406800285273</v>
      </c>
      <c r="I1720" s="3">
        <f t="shared" si="326"/>
        <v>-22.945423677929327</v>
      </c>
      <c r="J1720">
        <f t="shared" si="327"/>
        <v>29.083701765781086</v>
      </c>
      <c r="K1720" s="3">
        <f t="shared" si="328"/>
        <v>-19.775635757366217</v>
      </c>
      <c r="L1720">
        <f t="shared" si="323"/>
        <v>19.349633945452268</v>
      </c>
      <c r="M1720" s="3">
        <f t="shared" si="329"/>
        <v>0</v>
      </c>
    </row>
    <row r="1721" spans="4:13" x14ac:dyDescent="0.3">
      <c r="D1721" s="2">
        <f t="shared" si="321"/>
        <v>1719</v>
      </c>
      <c r="E1721" s="3">
        <f t="shared" si="324"/>
        <v>3.437999999999843</v>
      </c>
      <c r="F1721" s="4">
        <f t="shared" si="332"/>
        <v>0</v>
      </c>
      <c r="G1721" s="3">
        <f t="shared" si="332"/>
        <v>-10</v>
      </c>
      <c r="H1721">
        <f t="shared" si="325"/>
        <v>8.464406800285273</v>
      </c>
      <c r="I1721" s="3">
        <f t="shared" si="326"/>
        <v>-22.965423677929326</v>
      </c>
      <c r="J1721">
        <f t="shared" si="327"/>
        <v>29.100630579381658</v>
      </c>
      <c r="K1721" s="3">
        <f t="shared" si="328"/>
        <v>-19.821526604722077</v>
      </c>
      <c r="L1721">
        <f t="shared" si="323"/>
        <v>19.349633945452268</v>
      </c>
      <c r="M1721" s="3">
        <f t="shared" si="329"/>
        <v>0</v>
      </c>
    </row>
    <row r="1722" spans="4:13" x14ac:dyDescent="0.3">
      <c r="D1722" s="2">
        <f t="shared" si="321"/>
        <v>1720</v>
      </c>
      <c r="E1722" s="3">
        <f t="shared" si="324"/>
        <v>3.4399999999998427</v>
      </c>
      <c r="F1722" s="4">
        <f t="shared" si="332"/>
        <v>0</v>
      </c>
      <c r="G1722" s="3">
        <f t="shared" si="332"/>
        <v>-10</v>
      </c>
      <c r="H1722">
        <f t="shared" si="325"/>
        <v>8.464406800285273</v>
      </c>
      <c r="I1722" s="3">
        <f t="shared" si="326"/>
        <v>-22.985423677929326</v>
      </c>
      <c r="J1722">
        <f t="shared" si="327"/>
        <v>29.11755939298223</v>
      </c>
      <c r="K1722" s="3">
        <f t="shared" si="328"/>
        <v>-19.867457452077936</v>
      </c>
      <c r="L1722">
        <f t="shared" si="323"/>
        <v>19.349633945452268</v>
      </c>
      <c r="M1722" s="3">
        <f t="shared" si="329"/>
        <v>0</v>
      </c>
    </row>
    <row r="1723" spans="4:13" x14ac:dyDescent="0.3">
      <c r="D1723" s="2">
        <f t="shared" si="321"/>
        <v>1721</v>
      </c>
      <c r="E1723" s="3">
        <f t="shared" si="324"/>
        <v>3.4419999999998425</v>
      </c>
      <c r="F1723" s="4">
        <f t="shared" si="332"/>
        <v>0</v>
      </c>
      <c r="G1723" s="3">
        <f t="shared" si="332"/>
        <v>-10</v>
      </c>
      <c r="H1723">
        <f t="shared" si="325"/>
        <v>8.464406800285273</v>
      </c>
      <c r="I1723" s="3">
        <f t="shared" si="326"/>
        <v>-23.005423677929326</v>
      </c>
      <c r="J1723">
        <f t="shared" si="327"/>
        <v>29.134488206582802</v>
      </c>
      <c r="K1723" s="3">
        <f t="shared" si="328"/>
        <v>-19.913428299433793</v>
      </c>
      <c r="L1723">
        <f t="shared" si="323"/>
        <v>19.349633945452268</v>
      </c>
      <c r="M1723" s="3">
        <f t="shared" si="329"/>
        <v>0</v>
      </c>
    </row>
    <row r="1724" spans="4:13" x14ac:dyDescent="0.3">
      <c r="D1724" s="2">
        <f t="shared" si="321"/>
        <v>1722</v>
      </c>
      <c r="E1724" s="3">
        <f t="shared" si="324"/>
        <v>3.4439999999998423</v>
      </c>
      <c r="F1724" s="4">
        <f t="shared" si="332"/>
        <v>0</v>
      </c>
      <c r="G1724" s="3">
        <f t="shared" si="332"/>
        <v>-10</v>
      </c>
      <c r="H1724">
        <f t="shared" si="325"/>
        <v>8.464406800285273</v>
      </c>
      <c r="I1724" s="3">
        <f t="shared" si="326"/>
        <v>-23.025423677929325</v>
      </c>
      <c r="J1724">
        <f t="shared" si="327"/>
        <v>29.151417020183374</v>
      </c>
      <c r="K1724" s="3">
        <f t="shared" si="328"/>
        <v>-19.959439146789652</v>
      </c>
      <c r="L1724">
        <f t="shared" si="323"/>
        <v>19.349633945452268</v>
      </c>
      <c r="M1724" s="3">
        <f t="shared" si="329"/>
        <v>0</v>
      </c>
    </row>
    <row r="1725" spans="4:13" x14ac:dyDescent="0.3">
      <c r="D1725" s="2">
        <f t="shared" si="321"/>
        <v>1723</v>
      </c>
      <c r="E1725" s="3">
        <f t="shared" si="324"/>
        <v>3.4459999999998421</v>
      </c>
      <c r="F1725" s="4">
        <f t="shared" si="332"/>
        <v>0</v>
      </c>
      <c r="G1725" s="3">
        <f t="shared" si="332"/>
        <v>-10</v>
      </c>
      <c r="H1725">
        <f t="shared" si="325"/>
        <v>8.464406800285273</v>
      </c>
      <c r="I1725" s="3">
        <f t="shared" si="326"/>
        <v>-23.045423677929325</v>
      </c>
      <c r="J1725">
        <f t="shared" si="327"/>
        <v>29.168345833783945</v>
      </c>
      <c r="K1725" s="3">
        <f t="shared" si="328"/>
        <v>-20.00548999414551</v>
      </c>
      <c r="L1725">
        <f t="shared" si="323"/>
        <v>19.349633945452268</v>
      </c>
      <c r="M1725" s="3">
        <f t="shared" si="329"/>
        <v>0</v>
      </c>
    </row>
    <row r="1726" spans="4:13" x14ac:dyDescent="0.3">
      <c r="D1726" s="2">
        <f t="shared" si="321"/>
        <v>1724</v>
      </c>
      <c r="E1726" s="3">
        <f t="shared" si="324"/>
        <v>3.4479999999998419</v>
      </c>
      <c r="F1726" s="4">
        <f t="shared" si="332"/>
        <v>0</v>
      </c>
      <c r="G1726" s="3">
        <f t="shared" si="332"/>
        <v>-10</v>
      </c>
      <c r="H1726">
        <f t="shared" si="325"/>
        <v>8.464406800285273</v>
      </c>
      <c r="I1726" s="3">
        <f t="shared" si="326"/>
        <v>-23.065423677929324</v>
      </c>
      <c r="J1726">
        <f t="shared" si="327"/>
        <v>29.185274647384517</v>
      </c>
      <c r="K1726" s="3">
        <f t="shared" si="328"/>
        <v>-20.051580841501369</v>
      </c>
      <c r="L1726">
        <f t="shared" si="323"/>
        <v>19.349633945452268</v>
      </c>
      <c r="M1726" s="3">
        <f t="shared" si="329"/>
        <v>0</v>
      </c>
    </row>
    <row r="1727" spans="4:13" x14ac:dyDescent="0.3">
      <c r="D1727" s="2">
        <f t="shared" si="321"/>
        <v>1725</v>
      </c>
      <c r="E1727" s="3">
        <f t="shared" si="324"/>
        <v>3.4499999999998416</v>
      </c>
      <c r="F1727" s="4">
        <f t="shared" si="332"/>
        <v>0</v>
      </c>
      <c r="G1727" s="3">
        <f t="shared" si="332"/>
        <v>-10</v>
      </c>
      <c r="H1727">
        <f t="shared" si="325"/>
        <v>8.464406800285273</v>
      </c>
      <c r="I1727" s="3">
        <f t="shared" si="326"/>
        <v>-23.085423677929324</v>
      </c>
      <c r="J1727">
        <f t="shared" si="327"/>
        <v>29.202203460985089</v>
      </c>
      <c r="K1727" s="3">
        <f t="shared" si="328"/>
        <v>-20.097711688857228</v>
      </c>
      <c r="L1727">
        <f t="shared" si="323"/>
        <v>19.349633945452268</v>
      </c>
      <c r="M1727" s="3">
        <f t="shared" si="329"/>
        <v>0</v>
      </c>
    </row>
    <row r="1728" spans="4:13" x14ac:dyDescent="0.3">
      <c r="D1728" s="2">
        <f t="shared" si="321"/>
        <v>1726</v>
      </c>
      <c r="E1728" s="3">
        <f t="shared" si="324"/>
        <v>3.4519999999998414</v>
      </c>
      <c r="F1728" s="4">
        <f t="shared" si="332"/>
        <v>0</v>
      </c>
      <c r="G1728" s="3">
        <f t="shared" si="332"/>
        <v>-10</v>
      </c>
      <c r="H1728">
        <f t="shared" si="325"/>
        <v>8.464406800285273</v>
      </c>
      <c r="I1728" s="3">
        <f t="shared" si="326"/>
        <v>-23.105423677929323</v>
      </c>
      <c r="J1728">
        <f t="shared" si="327"/>
        <v>29.219132274585661</v>
      </c>
      <c r="K1728" s="3">
        <f t="shared" si="328"/>
        <v>-20.143882536213088</v>
      </c>
      <c r="L1728">
        <f t="shared" si="323"/>
        <v>19.349633945452268</v>
      </c>
      <c r="M1728" s="3">
        <f t="shared" si="329"/>
        <v>0</v>
      </c>
    </row>
    <row r="1729" spans="4:13" x14ac:dyDescent="0.3">
      <c r="D1729" s="2">
        <f t="shared" si="321"/>
        <v>1727</v>
      </c>
      <c r="E1729" s="3">
        <f t="shared" si="324"/>
        <v>3.4539999999998412</v>
      </c>
      <c r="F1729" s="4">
        <f t="shared" si="332"/>
        <v>0</v>
      </c>
      <c r="G1729" s="3">
        <f t="shared" si="332"/>
        <v>-10</v>
      </c>
      <c r="H1729">
        <f t="shared" si="325"/>
        <v>8.464406800285273</v>
      </c>
      <c r="I1729" s="3">
        <f t="shared" si="326"/>
        <v>-23.125423677929323</v>
      </c>
      <c r="J1729">
        <f t="shared" si="327"/>
        <v>29.236061088186233</v>
      </c>
      <c r="K1729" s="3">
        <f t="shared" si="328"/>
        <v>-20.190093383568946</v>
      </c>
      <c r="L1729">
        <f t="shared" si="323"/>
        <v>19.349633945452268</v>
      </c>
      <c r="M1729" s="3">
        <f t="shared" si="329"/>
        <v>0</v>
      </c>
    </row>
    <row r="1730" spans="4:13" x14ac:dyDescent="0.3">
      <c r="D1730" s="2">
        <f t="shared" si="321"/>
        <v>1728</v>
      </c>
      <c r="E1730" s="3">
        <f t="shared" si="324"/>
        <v>3.455999999999841</v>
      </c>
      <c r="F1730" s="4">
        <f t="shared" si="332"/>
        <v>0</v>
      </c>
      <c r="G1730" s="3">
        <f t="shared" si="332"/>
        <v>-10</v>
      </c>
      <c r="H1730">
        <f t="shared" si="325"/>
        <v>8.464406800285273</v>
      </c>
      <c r="I1730" s="3">
        <f t="shared" si="326"/>
        <v>-23.145423677929323</v>
      </c>
      <c r="J1730">
        <f t="shared" si="327"/>
        <v>29.252989901786805</v>
      </c>
      <c r="K1730" s="3">
        <f t="shared" si="328"/>
        <v>-20.236344230924804</v>
      </c>
      <c r="L1730">
        <f t="shared" si="323"/>
        <v>19.349633945452268</v>
      </c>
      <c r="M1730" s="3">
        <f t="shared" si="329"/>
        <v>0</v>
      </c>
    </row>
    <row r="1731" spans="4:13" x14ac:dyDescent="0.3">
      <c r="D1731" s="2">
        <f t="shared" si="321"/>
        <v>1729</v>
      </c>
      <c r="E1731" s="3">
        <f t="shared" si="324"/>
        <v>3.4579999999998408</v>
      </c>
      <c r="F1731" s="4">
        <f t="shared" si="332"/>
        <v>0</v>
      </c>
      <c r="G1731" s="3">
        <f t="shared" si="332"/>
        <v>-10</v>
      </c>
      <c r="H1731">
        <f t="shared" si="325"/>
        <v>8.464406800285273</v>
      </c>
      <c r="I1731" s="3">
        <f t="shared" si="326"/>
        <v>-23.165423677929322</v>
      </c>
      <c r="J1731">
        <f t="shared" si="327"/>
        <v>29.269918715387377</v>
      </c>
      <c r="K1731" s="3">
        <f t="shared" si="328"/>
        <v>-20.282635078280663</v>
      </c>
      <c r="L1731">
        <f t="shared" si="323"/>
        <v>19.349633945452268</v>
      </c>
      <c r="M1731" s="3">
        <f t="shared" si="329"/>
        <v>0</v>
      </c>
    </row>
    <row r="1732" spans="4:13" x14ac:dyDescent="0.3">
      <c r="D1732" s="2">
        <f t="shared" ref="D1732:D1795" si="333">D1731+1</f>
        <v>1730</v>
      </c>
      <c r="E1732" s="3">
        <f t="shared" si="324"/>
        <v>3.4599999999998405</v>
      </c>
      <c r="F1732" s="4">
        <f t="shared" ref="F1732:G1747" si="334">F1731</f>
        <v>0</v>
      </c>
      <c r="G1732" s="3">
        <f t="shared" si="334"/>
        <v>-10</v>
      </c>
      <c r="H1732">
        <f t="shared" si="325"/>
        <v>8.464406800285273</v>
      </c>
      <c r="I1732" s="3">
        <f t="shared" si="326"/>
        <v>-23.185423677929322</v>
      </c>
      <c r="J1732">
        <f t="shared" si="327"/>
        <v>29.286847528987948</v>
      </c>
      <c r="K1732" s="3">
        <f t="shared" si="328"/>
        <v>-20.32896592563652</v>
      </c>
      <c r="L1732">
        <f t="shared" ref="L1732:L1795" si="335">IF(K1731&gt;=0,J1732,L1731)</f>
        <v>19.349633945452268</v>
      </c>
      <c r="M1732" s="3">
        <f t="shared" si="329"/>
        <v>0</v>
      </c>
    </row>
    <row r="1733" spans="4:13" x14ac:dyDescent="0.3">
      <c r="D1733" s="2">
        <f t="shared" si="333"/>
        <v>1731</v>
      </c>
      <c r="E1733" s="3">
        <f t="shared" si="324"/>
        <v>3.4619999999998403</v>
      </c>
      <c r="F1733" s="4">
        <f t="shared" si="334"/>
        <v>0</v>
      </c>
      <c r="G1733" s="3">
        <f t="shared" si="334"/>
        <v>-10</v>
      </c>
      <c r="H1733">
        <f t="shared" si="325"/>
        <v>8.464406800285273</v>
      </c>
      <c r="I1733" s="3">
        <f t="shared" si="326"/>
        <v>-23.205423677929321</v>
      </c>
      <c r="J1733">
        <f t="shared" si="327"/>
        <v>29.30377634258852</v>
      </c>
      <c r="K1733" s="3">
        <f t="shared" si="328"/>
        <v>-20.37533677299238</v>
      </c>
      <c r="L1733">
        <f t="shared" si="335"/>
        <v>19.349633945452268</v>
      </c>
      <c r="M1733" s="3">
        <f t="shared" si="329"/>
        <v>0</v>
      </c>
    </row>
    <row r="1734" spans="4:13" x14ac:dyDescent="0.3">
      <c r="D1734" s="2">
        <f t="shared" si="333"/>
        <v>1732</v>
      </c>
      <c r="E1734" s="3">
        <f t="shared" ref="E1734:E1797" si="336">E1733+_dt</f>
        <v>3.4639999999998401</v>
      </c>
      <c r="F1734" s="4">
        <f t="shared" si="334"/>
        <v>0</v>
      </c>
      <c r="G1734" s="3">
        <f t="shared" si="334"/>
        <v>-10</v>
      </c>
      <c r="H1734">
        <f t="shared" ref="H1734:H1797" si="337">H1733+_dt*F1733</f>
        <v>8.464406800285273</v>
      </c>
      <c r="I1734" s="3">
        <f t="shared" ref="I1734:I1797" si="338">I1733+_dt*G1733</f>
        <v>-23.225423677929321</v>
      </c>
      <c r="J1734">
        <f t="shared" ref="J1734:J1797" si="339">J1733+_dt*H1733</f>
        <v>29.320705156189092</v>
      </c>
      <c r="K1734" s="3">
        <f t="shared" ref="K1734:K1797" si="340">K1733+_dt*I1733</f>
        <v>-20.421747620348238</v>
      </c>
      <c r="L1734">
        <f t="shared" si="335"/>
        <v>19.349633945452268</v>
      </c>
      <c r="M1734" s="3">
        <f t="shared" si="329"/>
        <v>0</v>
      </c>
    </row>
    <row r="1735" spans="4:13" x14ac:dyDescent="0.3">
      <c r="D1735" s="2">
        <f t="shared" si="333"/>
        <v>1733</v>
      </c>
      <c r="E1735" s="3">
        <f t="shared" si="336"/>
        <v>3.4659999999998399</v>
      </c>
      <c r="F1735" s="4">
        <f t="shared" si="334"/>
        <v>0</v>
      </c>
      <c r="G1735" s="3">
        <f t="shared" si="334"/>
        <v>-10</v>
      </c>
      <c r="H1735">
        <f t="shared" si="337"/>
        <v>8.464406800285273</v>
      </c>
      <c r="I1735" s="3">
        <f t="shared" si="338"/>
        <v>-23.24542367792932</v>
      </c>
      <c r="J1735">
        <f t="shared" si="339"/>
        <v>29.337633969789664</v>
      </c>
      <c r="K1735" s="3">
        <f t="shared" si="340"/>
        <v>-20.468198467704099</v>
      </c>
      <c r="L1735">
        <f t="shared" si="335"/>
        <v>19.349633945452268</v>
      </c>
      <c r="M1735" s="3">
        <f t="shared" ref="M1735:M1798" si="341">MAX(0,K1735)</f>
        <v>0</v>
      </c>
    </row>
    <row r="1736" spans="4:13" x14ac:dyDescent="0.3">
      <c r="D1736" s="2">
        <f t="shared" si="333"/>
        <v>1734</v>
      </c>
      <c r="E1736" s="3">
        <f t="shared" si="336"/>
        <v>3.4679999999998397</v>
      </c>
      <c r="F1736" s="4">
        <f t="shared" si="334"/>
        <v>0</v>
      </c>
      <c r="G1736" s="3">
        <f t="shared" si="334"/>
        <v>-10</v>
      </c>
      <c r="H1736">
        <f t="shared" si="337"/>
        <v>8.464406800285273</v>
      </c>
      <c r="I1736" s="3">
        <f t="shared" si="338"/>
        <v>-23.26542367792932</v>
      </c>
      <c r="J1736">
        <f t="shared" si="339"/>
        <v>29.354562783390236</v>
      </c>
      <c r="K1736" s="3">
        <f t="shared" si="340"/>
        <v>-20.514689315059957</v>
      </c>
      <c r="L1736">
        <f t="shared" si="335"/>
        <v>19.349633945452268</v>
      </c>
      <c r="M1736" s="3">
        <f t="shared" si="341"/>
        <v>0</v>
      </c>
    </row>
    <row r="1737" spans="4:13" x14ac:dyDescent="0.3">
      <c r="D1737" s="2">
        <f t="shared" si="333"/>
        <v>1735</v>
      </c>
      <c r="E1737" s="3">
        <f t="shared" si="336"/>
        <v>3.4699999999998394</v>
      </c>
      <c r="F1737" s="4">
        <f t="shared" si="334"/>
        <v>0</v>
      </c>
      <c r="G1737" s="3">
        <f t="shared" si="334"/>
        <v>-10</v>
      </c>
      <c r="H1737">
        <f t="shared" si="337"/>
        <v>8.464406800285273</v>
      </c>
      <c r="I1737" s="3">
        <f t="shared" si="338"/>
        <v>-23.28542367792932</v>
      </c>
      <c r="J1737">
        <f t="shared" si="339"/>
        <v>29.371491596990808</v>
      </c>
      <c r="K1737" s="3">
        <f t="shared" si="340"/>
        <v>-20.561220162415815</v>
      </c>
      <c r="L1737">
        <f t="shared" si="335"/>
        <v>19.349633945452268</v>
      </c>
      <c r="M1737" s="3">
        <f t="shared" si="341"/>
        <v>0</v>
      </c>
    </row>
    <row r="1738" spans="4:13" x14ac:dyDescent="0.3">
      <c r="D1738" s="2">
        <f t="shared" si="333"/>
        <v>1736</v>
      </c>
      <c r="E1738" s="3">
        <f t="shared" si="336"/>
        <v>3.4719999999998392</v>
      </c>
      <c r="F1738" s="4">
        <f t="shared" si="334"/>
        <v>0</v>
      </c>
      <c r="G1738" s="3">
        <f t="shared" si="334"/>
        <v>-10</v>
      </c>
      <c r="H1738">
        <f t="shared" si="337"/>
        <v>8.464406800285273</v>
      </c>
      <c r="I1738" s="3">
        <f t="shared" si="338"/>
        <v>-23.305423677929319</v>
      </c>
      <c r="J1738">
        <f t="shared" si="339"/>
        <v>29.38842041059138</v>
      </c>
      <c r="K1738" s="3">
        <f t="shared" si="340"/>
        <v>-20.607791009771674</v>
      </c>
      <c r="L1738">
        <f t="shared" si="335"/>
        <v>19.349633945452268</v>
      </c>
      <c r="M1738" s="3">
        <f t="shared" si="341"/>
        <v>0</v>
      </c>
    </row>
    <row r="1739" spans="4:13" x14ac:dyDescent="0.3">
      <c r="D1739" s="2">
        <f t="shared" si="333"/>
        <v>1737</v>
      </c>
      <c r="E1739" s="3">
        <f t="shared" si="336"/>
        <v>3.473999999999839</v>
      </c>
      <c r="F1739" s="4">
        <f t="shared" si="334"/>
        <v>0</v>
      </c>
      <c r="G1739" s="3">
        <f t="shared" si="334"/>
        <v>-10</v>
      </c>
      <c r="H1739">
        <f t="shared" si="337"/>
        <v>8.464406800285273</v>
      </c>
      <c r="I1739" s="3">
        <f t="shared" si="338"/>
        <v>-23.325423677929319</v>
      </c>
      <c r="J1739">
        <f t="shared" si="339"/>
        <v>29.405349224191951</v>
      </c>
      <c r="K1739" s="3">
        <f t="shared" si="340"/>
        <v>-20.654401857127532</v>
      </c>
      <c r="L1739">
        <f t="shared" si="335"/>
        <v>19.349633945452268</v>
      </c>
      <c r="M1739" s="3">
        <f t="shared" si="341"/>
        <v>0</v>
      </c>
    </row>
    <row r="1740" spans="4:13" x14ac:dyDescent="0.3">
      <c r="D1740" s="2">
        <f t="shared" si="333"/>
        <v>1738</v>
      </c>
      <c r="E1740" s="3">
        <f t="shared" si="336"/>
        <v>3.4759999999998388</v>
      </c>
      <c r="F1740" s="4">
        <f t="shared" si="334"/>
        <v>0</v>
      </c>
      <c r="G1740" s="3">
        <f t="shared" si="334"/>
        <v>-10</v>
      </c>
      <c r="H1740">
        <f t="shared" si="337"/>
        <v>8.464406800285273</v>
      </c>
      <c r="I1740" s="3">
        <f t="shared" si="338"/>
        <v>-23.345423677929318</v>
      </c>
      <c r="J1740">
        <f t="shared" si="339"/>
        <v>29.422278037792523</v>
      </c>
      <c r="K1740" s="3">
        <f t="shared" si="340"/>
        <v>-20.701052704483391</v>
      </c>
      <c r="L1740">
        <f t="shared" si="335"/>
        <v>19.349633945452268</v>
      </c>
      <c r="M1740" s="3">
        <f t="shared" si="341"/>
        <v>0</v>
      </c>
    </row>
    <row r="1741" spans="4:13" x14ac:dyDescent="0.3">
      <c r="D1741" s="2">
        <f t="shared" si="333"/>
        <v>1739</v>
      </c>
      <c r="E1741" s="3">
        <f t="shared" si="336"/>
        <v>3.4779999999998386</v>
      </c>
      <c r="F1741" s="4">
        <f t="shared" si="334"/>
        <v>0</v>
      </c>
      <c r="G1741" s="3">
        <f t="shared" si="334"/>
        <v>-10</v>
      </c>
      <c r="H1741">
        <f t="shared" si="337"/>
        <v>8.464406800285273</v>
      </c>
      <c r="I1741" s="3">
        <f t="shared" si="338"/>
        <v>-23.365423677929318</v>
      </c>
      <c r="J1741">
        <f t="shared" si="339"/>
        <v>29.439206851393095</v>
      </c>
      <c r="K1741" s="3">
        <f t="shared" si="340"/>
        <v>-20.74774355183925</v>
      </c>
      <c r="L1741">
        <f t="shared" si="335"/>
        <v>19.349633945452268</v>
      </c>
      <c r="M1741" s="3">
        <f t="shared" si="341"/>
        <v>0</v>
      </c>
    </row>
    <row r="1742" spans="4:13" x14ac:dyDescent="0.3">
      <c r="D1742" s="2">
        <f t="shared" si="333"/>
        <v>1740</v>
      </c>
      <c r="E1742" s="3">
        <f t="shared" si="336"/>
        <v>3.4799999999998383</v>
      </c>
      <c r="F1742" s="4">
        <f t="shared" si="334"/>
        <v>0</v>
      </c>
      <c r="G1742" s="3">
        <f t="shared" si="334"/>
        <v>-10</v>
      </c>
      <c r="H1742">
        <f t="shared" si="337"/>
        <v>8.464406800285273</v>
      </c>
      <c r="I1742" s="3">
        <f t="shared" si="338"/>
        <v>-23.385423677929317</v>
      </c>
      <c r="J1742">
        <f t="shared" si="339"/>
        <v>29.456135664993667</v>
      </c>
      <c r="K1742" s="3">
        <f t="shared" si="340"/>
        <v>-20.79447439919511</v>
      </c>
      <c r="L1742">
        <f t="shared" si="335"/>
        <v>19.349633945452268</v>
      </c>
      <c r="M1742" s="3">
        <f t="shared" si="341"/>
        <v>0</v>
      </c>
    </row>
    <row r="1743" spans="4:13" x14ac:dyDescent="0.3">
      <c r="D1743" s="2">
        <f t="shared" si="333"/>
        <v>1741</v>
      </c>
      <c r="E1743" s="3">
        <f t="shared" si="336"/>
        <v>3.4819999999998381</v>
      </c>
      <c r="F1743" s="4">
        <f t="shared" si="334"/>
        <v>0</v>
      </c>
      <c r="G1743" s="3">
        <f t="shared" si="334"/>
        <v>-10</v>
      </c>
      <c r="H1743">
        <f t="shared" si="337"/>
        <v>8.464406800285273</v>
      </c>
      <c r="I1743" s="3">
        <f t="shared" si="338"/>
        <v>-23.405423677929317</v>
      </c>
      <c r="J1743">
        <f t="shared" si="339"/>
        <v>29.473064478594239</v>
      </c>
      <c r="K1743" s="3">
        <f t="shared" si="340"/>
        <v>-20.841245246550969</v>
      </c>
      <c r="L1743">
        <f t="shared" si="335"/>
        <v>19.349633945452268</v>
      </c>
      <c r="M1743" s="3">
        <f t="shared" si="341"/>
        <v>0</v>
      </c>
    </row>
    <row r="1744" spans="4:13" x14ac:dyDescent="0.3">
      <c r="D1744" s="2">
        <f t="shared" si="333"/>
        <v>1742</v>
      </c>
      <c r="E1744" s="3">
        <f t="shared" si="336"/>
        <v>3.4839999999998379</v>
      </c>
      <c r="F1744" s="4">
        <f t="shared" si="334"/>
        <v>0</v>
      </c>
      <c r="G1744" s="3">
        <f t="shared" si="334"/>
        <v>-10</v>
      </c>
      <c r="H1744">
        <f t="shared" si="337"/>
        <v>8.464406800285273</v>
      </c>
      <c r="I1744" s="3">
        <f t="shared" si="338"/>
        <v>-23.425423677929317</v>
      </c>
      <c r="J1744">
        <f t="shared" si="339"/>
        <v>29.489993292194811</v>
      </c>
      <c r="K1744" s="3">
        <f t="shared" si="340"/>
        <v>-20.888056093906826</v>
      </c>
      <c r="L1744">
        <f t="shared" si="335"/>
        <v>19.349633945452268</v>
      </c>
      <c r="M1744" s="3">
        <f t="shared" si="341"/>
        <v>0</v>
      </c>
    </row>
    <row r="1745" spans="4:13" x14ac:dyDescent="0.3">
      <c r="D1745" s="2">
        <f t="shared" si="333"/>
        <v>1743</v>
      </c>
      <c r="E1745" s="3">
        <f t="shared" si="336"/>
        <v>3.4859999999998377</v>
      </c>
      <c r="F1745" s="4">
        <f t="shared" si="334"/>
        <v>0</v>
      </c>
      <c r="G1745" s="3">
        <f t="shared" si="334"/>
        <v>-10</v>
      </c>
      <c r="H1745">
        <f t="shared" si="337"/>
        <v>8.464406800285273</v>
      </c>
      <c r="I1745" s="3">
        <f t="shared" si="338"/>
        <v>-23.445423677929316</v>
      </c>
      <c r="J1745">
        <f t="shared" si="339"/>
        <v>29.506922105795383</v>
      </c>
      <c r="K1745" s="3">
        <f t="shared" si="340"/>
        <v>-20.934906941262685</v>
      </c>
      <c r="L1745">
        <f t="shared" si="335"/>
        <v>19.349633945452268</v>
      </c>
      <c r="M1745" s="3">
        <f t="shared" si="341"/>
        <v>0</v>
      </c>
    </row>
    <row r="1746" spans="4:13" x14ac:dyDescent="0.3">
      <c r="D1746" s="2">
        <f t="shared" si="333"/>
        <v>1744</v>
      </c>
      <c r="E1746" s="3">
        <f t="shared" si="336"/>
        <v>3.4879999999998375</v>
      </c>
      <c r="F1746" s="4">
        <f t="shared" si="334"/>
        <v>0</v>
      </c>
      <c r="G1746" s="3">
        <f t="shared" si="334"/>
        <v>-10</v>
      </c>
      <c r="H1746">
        <f t="shared" si="337"/>
        <v>8.464406800285273</v>
      </c>
      <c r="I1746" s="3">
        <f t="shared" si="338"/>
        <v>-23.465423677929316</v>
      </c>
      <c r="J1746">
        <f t="shared" si="339"/>
        <v>29.523850919395954</v>
      </c>
      <c r="K1746" s="3">
        <f t="shared" si="340"/>
        <v>-20.981797788618543</v>
      </c>
      <c r="L1746">
        <f t="shared" si="335"/>
        <v>19.349633945452268</v>
      </c>
      <c r="M1746" s="3">
        <f t="shared" si="341"/>
        <v>0</v>
      </c>
    </row>
    <row r="1747" spans="4:13" x14ac:dyDescent="0.3">
      <c r="D1747" s="2">
        <f t="shared" si="333"/>
        <v>1745</v>
      </c>
      <c r="E1747" s="3">
        <f t="shared" si="336"/>
        <v>3.4899999999998372</v>
      </c>
      <c r="F1747" s="4">
        <f t="shared" si="334"/>
        <v>0</v>
      </c>
      <c r="G1747" s="3">
        <f t="shared" si="334"/>
        <v>-10</v>
      </c>
      <c r="H1747">
        <f t="shared" si="337"/>
        <v>8.464406800285273</v>
      </c>
      <c r="I1747" s="3">
        <f t="shared" si="338"/>
        <v>-23.485423677929315</v>
      </c>
      <c r="J1747">
        <f t="shared" si="339"/>
        <v>29.540779732996526</v>
      </c>
      <c r="K1747" s="3">
        <f t="shared" si="340"/>
        <v>-21.028728635974403</v>
      </c>
      <c r="L1747">
        <f t="shared" si="335"/>
        <v>19.349633945452268</v>
      </c>
      <c r="M1747" s="3">
        <f t="shared" si="341"/>
        <v>0</v>
      </c>
    </row>
    <row r="1748" spans="4:13" x14ac:dyDescent="0.3">
      <c r="D1748" s="2">
        <f t="shared" si="333"/>
        <v>1746</v>
      </c>
      <c r="E1748" s="3">
        <f t="shared" si="336"/>
        <v>3.491999999999837</v>
      </c>
      <c r="F1748" s="4">
        <f t="shared" ref="F1748:G1763" si="342">F1747</f>
        <v>0</v>
      </c>
      <c r="G1748" s="3">
        <f t="shared" si="342"/>
        <v>-10</v>
      </c>
      <c r="H1748">
        <f t="shared" si="337"/>
        <v>8.464406800285273</v>
      </c>
      <c r="I1748" s="3">
        <f t="shared" si="338"/>
        <v>-23.505423677929315</v>
      </c>
      <c r="J1748">
        <f t="shared" si="339"/>
        <v>29.557708546597098</v>
      </c>
      <c r="K1748" s="3">
        <f t="shared" si="340"/>
        <v>-21.075699483330261</v>
      </c>
      <c r="L1748">
        <f t="shared" si="335"/>
        <v>19.349633945452268</v>
      </c>
      <c r="M1748" s="3">
        <f t="shared" si="341"/>
        <v>0</v>
      </c>
    </row>
    <row r="1749" spans="4:13" x14ac:dyDescent="0.3">
      <c r="D1749" s="2">
        <f t="shared" si="333"/>
        <v>1747</v>
      </c>
      <c r="E1749" s="3">
        <f t="shared" si="336"/>
        <v>3.4939999999998368</v>
      </c>
      <c r="F1749" s="4">
        <f t="shared" si="342"/>
        <v>0</v>
      </c>
      <c r="G1749" s="3">
        <f t="shared" si="342"/>
        <v>-10</v>
      </c>
      <c r="H1749">
        <f t="shared" si="337"/>
        <v>8.464406800285273</v>
      </c>
      <c r="I1749" s="3">
        <f t="shared" si="338"/>
        <v>-23.525423677929314</v>
      </c>
      <c r="J1749">
        <f t="shared" si="339"/>
        <v>29.57463736019767</v>
      </c>
      <c r="K1749" s="3">
        <f t="shared" si="340"/>
        <v>-21.122710330686122</v>
      </c>
      <c r="L1749">
        <f t="shared" si="335"/>
        <v>19.349633945452268</v>
      </c>
      <c r="M1749" s="3">
        <f t="shared" si="341"/>
        <v>0</v>
      </c>
    </row>
    <row r="1750" spans="4:13" x14ac:dyDescent="0.3">
      <c r="D1750" s="2">
        <f t="shared" si="333"/>
        <v>1748</v>
      </c>
      <c r="E1750" s="3">
        <f t="shared" si="336"/>
        <v>3.4959999999998366</v>
      </c>
      <c r="F1750" s="4">
        <f t="shared" si="342"/>
        <v>0</v>
      </c>
      <c r="G1750" s="3">
        <f t="shared" si="342"/>
        <v>-10</v>
      </c>
      <c r="H1750">
        <f t="shared" si="337"/>
        <v>8.464406800285273</v>
      </c>
      <c r="I1750" s="3">
        <f t="shared" si="338"/>
        <v>-23.545423677929314</v>
      </c>
      <c r="J1750">
        <f t="shared" si="339"/>
        <v>29.591566173798242</v>
      </c>
      <c r="K1750" s="3">
        <f t="shared" si="340"/>
        <v>-21.169761178041981</v>
      </c>
      <c r="L1750">
        <f t="shared" si="335"/>
        <v>19.349633945452268</v>
      </c>
      <c r="M1750" s="3">
        <f t="shared" si="341"/>
        <v>0</v>
      </c>
    </row>
    <row r="1751" spans="4:13" x14ac:dyDescent="0.3">
      <c r="D1751" s="2">
        <f t="shared" si="333"/>
        <v>1749</v>
      </c>
      <c r="E1751" s="3">
        <f t="shared" si="336"/>
        <v>3.4979999999998364</v>
      </c>
      <c r="F1751" s="4">
        <f t="shared" si="342"/>
        <v>0</v>
      </c>
      <c r="G1751" s="3">
        <f t="shared" si="342"/>
        <v>-10</v>
      </c>
      <c r="H1751">
        <f t="shared" si="337"/>
        <v>8.464406800285273</v>
      </c>
      <c r="I1751" s="3">
        <f t="shared" si="338"/>
        <v>-23.565423677929314</v>
      </c>
      <c r="J1751">
        <f t="shared" si="339"/>
        <v>29.608494987398814</v>
      </c>
      <c r="K1751" s="3">
        <f t="shared" si="340"/>
        <v>-21.216852025397838</v>
      </c>
      <c r="L1751">
        <f t="shared" si="335"/>
        <v>19.349633945452268</v>
      </c>
      <c r="M1751" s="3">
        <f t="shared" si="341"/>
        <v>0</v>
      </c>
    </row>
    <row r="1752" spans="4:13" x14ac:dyDescent="0.3">
      <c r="D1752" s="2">
        <f t="shared" si="333"/>
        <v>1750</v>
      </c>
      <c r="E1752" s="3">
        <f t="shared" si="336"/>
        <v>3.4999999999998361</v>
      </c>
      <c r="F1752" s="4">
        <f t="shared" si="342"/>
        <v>0</v>
      </c>
      <c r="G1752" s="3">
        <f t="shared" si="342"/>
        <v>-10</v>
      </c>
      <c r="H1752">
        <f t="shared" si="337"/>
        <v>8.464406800285273</v>
      </c>
      <c r="I1752" s="3">
        <f t="shared" si="338"/>
        <v>-23.585423677929313</v>
      </c>
      <c r="J1752">
        <f t="shared" si="339"/>
        <v>29.625423800999386</v>
      </c>
      <c r="K1752" s="3">
        <f t="shared" si="340"/>
        <v>-21.263982872753697</v>
      </c>
      <c r="L1752">
        <f t="shared" si="335"/>
        <v>19.349633945452268</v>
      </c>
      <c r="M1752" s="3">
        <f t="shared" si="341"/>
        <v>0</v>
      </c>
    </row>
    <row r="1753" spans="4:13" x14ac:dyDescent="0.3">
      <c r="D1753" s="2">
        <f t="shared" si="333"/>
        <v>1751</v>
      </c>
      <c r="E1753" s="3">
        <f t="shared" si="336"/>
        <v>3.5019999999998359</v>
      </c>
      <c r="F1753" s="4">
        <f t="shared" si="342"/>
        <v>0</v>
      </c>
      <c r="G1753" s="3">
        <f t="shared" si="342"/>
        <v>-10</v>
      </c>
      <c r="H1753">
        <f t="shared" si="337"/>
        <v>8.464406800285273</v>
      </c>
      <c r="I1753" s="3">
        <f t="shared" si="338"/>
        <v>-23.605423677929313</v>
      </c>
      <c r="J1753">
        <f t="shared" si="339"/>
        <v>29.642352614599957</v>
      </c>
      <c r="K1753" s="3">
        <f t="shared" si="340"/>
        <v>-21.311153720109555</v>
      </c>
      <c r="L1753">
        <f t="shared" si="335"/>
        <v>19.349633945452268</v>
      </c>
      <c r="M1753" s="3">
        <f t="shared" si="341"/>
        <v>0</v>
      </c>
    </row>
    <row r="1754" spans="4:13" x14ac:dyDescent="0.3">
      <c r="D1754" s="2">
        <f t="shared" si="333"/>
        <v>1752</v>
      </c>
      <c r="E1754" s="3">
        <f t="shared" si="336"/>
        <v>3.5039999999998357</v>
      </c>
      <c r="F1754" s="4">
        <f t="shared" si="342"/>
        <v>0</v>
      </c>
      <c r="G1754" s="3">
        <f t="shared" si="342"/>
        <v>-10</v>
      </c>
      <c r="H1754">
        <f t="shared" si="337"/>
        <v>8.464406800285273</v>
      </c>
      <c r="I1754" s="3">
        <f t="shared" si="338"/>
        <v>-23.625423677929312</v>
      </c>
      <c r="J1754">
        <f t="shared" si="339"/>
        <v>29.659281428200529</v>
      </c>
      <c r="K1754" s="3">
        <f t="shared" si="340"/>
        <v>-21.358364567465415</v>
      </c>
      <c r="L1754">
        <f t="shared" si="335"/>
        <v>19.349633945452268</v>
      </c>
      <c r="M1754" s="3">
        <f t="shared" si="341"/>
        <v>0</v>
      </c>
    </row>
    <row r="1755" spans="4:13" x14ac:dyDescent="0.3">
      <c r="D1755" s="2">
        <f t="shared" si="333"/>
        <v>1753</v>
      </c>
      <c r="E1755" s="3">
        <f t="shared" si="336"/>
        <v>3.5059999999998355</v>
      </c>
      <c r="F1755" s="4">
        <f t="shared" si="342"/>
        <v>0</v>
      </c>
      <c r="G1755" s="3">
        <f t="shared" si="342"/>
        <v>-10</v>
      </c>
      <c r="H1755">
        <f t="shared" si="337"/>
        <v>8.464406800285273</v>
      </c>
      <c r="I1755" s="3">
        <f t="shared" si="338"/>
        <v>-23.645423677929312</v>
      </c>
      <c r="J1755">
        <f t="shared" si="339"/>
        <v>29.676210241801101</v>
      </c>
      <c r="K1755" s="3">
        <f t="shared" si="340"/>
        <v>-21.405615414821273</v>
      </c>
      <c r="L1755">
        <f t="shared" si="335"/>
        <v>19.349633945452268</v>
      </c>
      <c r="M1755" s="3">
        <f t="shared" si="341"/>
        <v>0</v>
      </c>
    </row>
    <row r="1756" spans="4:13" x14ac:dyDescent="0.3">
      <c r="D1756" s="2">
        <f t="shared" si="333"/>
        <v>1754</v>
      </c>
      <c r="E1756" s="3">
        <f t="shared" si="336"/>
        <v>3.5079999999998353</v>
      </c>
      <c r="F1756" s="4">
        <f t="shared" si="342"/>
        <v>0</v>
      </c>
      <c r="G1756" s="3">
        <f t="shared" si="342"/>
        <v>-10</v>
      </c>
      <c r="H1756">
        <f t="shared" si="337"/>
        <v>8.464406800285273</v>
      </c>
      <c r="I1756" s="3">
        <f t="shared" si="338"/>
        <v>-23.665423677929311</v>
      </c>
      <c r="J1756">
        <f t="shared" si="339"/>
        <v>29.693139055401673</v>
      </c>
      <c r="K1756" s="3">
        <f t="shared" si="340"/>
        <v>-21.45290626217713</v>
      </c>
      <c r="L1756">
        <f t="shared" si="335"/>
        <v>19.349633945452268</v>
      </c>
      <c r="M1756" s="3">
        <f t="shared" si="341"/>
        <v>0</v>
      </c>
    </row>
    <row r="1757" spans="4:13" x14ac:dyDescent="0.3">
      <c r="D1757" s="2">
        <f t="shared" si="333"/>
        <v>1755</v>
      </c>
      <c r="E1757" s="3">
        <f t="shared" si="336"/>
        <v>3.509999999999835</v>
      </c>
      <c r="F1757" s="4">
        <f t="shared" si="342"/>
        <v>0</v>
      </c>
      <c r="G1757" s="3">
        <f t="shared" si="342"/>
        <v>-10</v>
      </c>
      <c r="H1757">
        <f t="shared" si="337"/>
        <v>8.464406800285273</v>
      </c>
      <c r="I1757" s="3">
        <f t="shared" si="338"/>
        <v>-23.685423677929311</v>
      </c>
      <c r="J1757">
        <f t="shared" si="339"/>
        <v>29.710067869002245</v>
      </c>
      <c r="K1757" s="3">
        <f t="shared" si="340"/>
        <v>-21.500237109532989</v>
      </c>
      <c r="L1757">
        <f t="shared" si="335"/>
        <v>19.349633945452268</v>
      </c>
      <c r="M1757" s="3">
        <f t="shared" si="341"/>
        <v>0</v>
      </c>
    </row>
    <row r="1758" spans="4:13" x14ac:dyDescent="0.3">
      <c r="D1758" s="2">
        <f t="shared" si="333"/>
        <v>1756</v>
      </c>
      <c r="E1758" s="3">
        <f t="shared" si="336"/>
        <v>3.5119999999998348</v>
      </c>
      <c r="F1758" s="4">
        <f t="shared" si="342"/>
        <v>0</v>
      </c>
      <c r="G1758" s="3">
        <f t="shared" si="342"/>
        <v>-10</v>
      </c>
      <c r="H1758">
        <f t="shared" si="337"/>
        <v>8.464406800285273</v>
      </c>
      <c r="I1758" s="3">
        <f t="shared" si="338"/>
        <v>-23.705423677929311</v>
      </c>
      <c r="J1758">
        <f t="shared" si="339"/>
        <v>29.726996682602817</v>
      </c>
      <c r="K1758" s="3">
        <f t="shared" si="340"/>
        <v>-21.547607956888847</v>
      </c>
      <c r="L1758">
        <f t="shared" si="335"/>
        <v>19.349633945452268</v>
      </c>
      <c r="M1758" s="3">
        <f t="shared" si="341"/>
        <v>0</v>
      </c>
    </row>
    <row r="1759" spans="4:13" x14ac:dyDescent="0.3">
      <c r="D1759" s="2">
        <f t="shared" si="333"/>
        <v>1757</v>
      </c>
      <c r="E1759" s="3">
        <f t="shared" si="336"/>
        <v>3.5139999999998346</v>
      </c>
      <c r="F1759" s="4">
        <f t="shared" si="342"/>
        <v>0</v>
      </c>
      <c r="G1759" s="3">
        <f t="shared" si="342"/>
        <v>-10</v>
      </c>
      <c r="H1759">
        <f t="shared" si="337"/>
        <v>8.464406800285273</v>
      </c>
      <c r="I1759" s="3">
        <f t="shared" si="338"/>
        <v>-23.72542367792931</v>
      </c>
      <c r="J1759">
        <f t="shared" si="339"/>
        <v>29.743925496203389</v>
      </c>
      <c r="K1759" s="3">
        <f t="shared" si="340"/>
        <v>-21.595018804244706</v>
      </c>
      <c r="L1759">
        <f t="shared" si="335"/>
        <v>19.349633945452268</v>
      </c>
      <c r="M1759" s="3">
        <f t="shared" si="341"/>
        <v>0</v>
      </c>
    </row>
    <row r="1760" spans="4:13" x14ac:dyDescent="0.3">
      <c r="D1760" s="2">
        <f t="shared" si="333"/>
        <v>1758</v>
      </c>
      <c r="E1760" s="3">
        <f t="shared" si="336"/>
        <v>3.5159999999998344</v>
      </c>
      <c r="F1760" s="4">
        <f t="shared" si="342"/>
        <v>0</v>
      </c>
      <c r="G1760" s="3">
        <f t="shared" si="342"/>
        <v>-10</v>
      </c>
      <c r="H1760">
        <f t="shared" si="337"/>
        <v>8.464406800285273</v>
      </c>
      <c r="I1760" s="3">
        <f t="shared" si="338"/>
        <v>-23.74542367792931</v>
      </c>
      <c r="J1760">
        <f t="shared" si="339"/>
        <v>29.76085430980396</v>
      </c>
      <c r="K1760" s="3">
        <f t="shared" si="340"/>
        <v>-21.642469651600564</v>
      </c>
      <c r="L1760">
        <f t="shared" si="335"/>
        <v>19.349633945452268</v>
      </c>
      <c r="M1760" s="3">
        <f t="shared" si="341"/>
        <v>0</v>
      </c>
    </row>
    <row r="1761" spans="4:13" x14ac:dyDescent="0.3">
      <c r="D1761" s="2">
        <f t="shared" si="333"/>
        <v>1759</v>
      </c>
      <c r="E1761" s="3">
        <f t="shared" si="336"/>
        <v>3.5179999999998341</v>
      </c>
      <c r="F1761" s="4">
        <f t="shared" si="342"/>
        <v>0</v>
      </c>
      <c r="G1761" s="3">
        <f t="shared" si="342"/>
        <v>-10</v>
      </c>
      <c r="H1761">
        <f t="shared" si="337"/>
        <v>8.464406800285273</v>
      </c>
      <c r="I1761" s="3">
        <f t="shared" si="338"/>
        <v>-23.765423677929309</v>
      </c>
      <c r="J1761">
        <f t="shared" si="339"/>
        <v>29.777783123404532</v>
      </c>
      <c r="K1761" s="3">
        <f t="shared" si="340"/>
        <v>-21.689960498956424</v>
      </c>
      <c r="L1761">
        <f t="shared" si="335"/>
        <v>19.349633945452268</v>
      </c>
      <c r="M1761" s="3">
        <f t="shared" si="341"/>
        <v>0</v>
      </c>
    </row>
    <row r="1762" spans="4:13" x14ac:dyDescent="0.3">
      <c r="D1762" s="2">
        <f t="shared" si="333"/>
        <v>1760</v>
      </c>
      <c r="E1762" s="3">
        <f t="shared" si="336"/>
        <v>3.5199999999998339</v>
      </c>
      <c r="F1762" s="4">
        <f t="shared" si="342"/>
        <v>0</v>
      </c>
      <c r="G1762" s="3">
        <f t="shared" si="342"/>
        <v>-10</v>
      </c>
      <c r="H1762">
        <f t="shared" si="337"/>
        <v>8.464406800285273</v>
      </c>
      <c r="I1762" s="3">
        <f t="shared" si="338"/>
        <v>-23.785423677929309</v>
      </c>
      <c r="J1762">
        <f t="shared" si="339"/>
        <v>29.794711937005104</v>
      </c>
      <c r="K1762" s="3">
        <f t="shared" si="340"/>
        <v>-21.737491346312282</v>
      </c>
      <c r="L1762">
        <f t="shared" si="335"/>
        <v>19.349633945452268</v>
      </c>
      <c r="M1762" s="3">
        <f t="shared" si="341"/>
        <v>0</v>
      </c>
    </row>
    <row r="1763" spans="4:13" x14ac:dyDescent="0.3">
      <c r="D1763" s="2">
        <f t="shared" si="333"/>
        <v>1761</v>
      </c>
      <c r="E1763" s="3">
        <f t="shared" si="336"/>
        <v>3.5219999999998337</v>
      </c>
      <c r="F1763" s="4">
        <f t="shared" si="342"/>
        <v>0</v>
      </c>
      <c r="G1763" s="3">
        <f t="shared" si="342"/>
        <v>-10</v>
      </c>
      <c r="H1763">
        <f t="shared" si="337"/>
        <v>8.464406800285273</v>
      </c>
      <c r="I1763" s="3">
        <f t="shared" si="338"/>
        <v>-23.805423677929308</v>
      </c>
      <c r="J1763">
        <f t="shared" si="339"/>
        <v>29.811640750605676</v>
      </c>
      <c r="K1763" s="3">
        <f t="shared" si="340"/>
        <v>-21.785062193668139</v>
      </c>
      <c r="L1763">
        <f t="shared" si="335"/>
        <v>19.349633945452268</v>
      </c>
      <c r="M1763" s="3">
        <f t="shared" si="341"/>
        <v>0</v>
      </c>
    </row>
    <row r="1764" spans="4:13" x14ac:dyDescent="0.3">
      <c r="D1764" s="2">
        <f t="shared" si="333"/>
        <v>1762</v>
      </c>
      <c r="E1764" s="3">
        <f t="shared" si="336"/>
        <v>3.5239999999998335</v>
      </c>
      <c r="F1764" s="4">
        <f t="shared" ref="F1764:G1779" si="343">F1763</f>
        <v>0</v>
      </c>
      <c r="G1764" s="3">
        <f t="shared" si="343"/>
        <v>-10</v>
      </c>
      <c r="H1764">
        <f t="shared" si="337"/>
        <v>8.464406800285273</v>
      </c>
      <c r="I1764" s="3">
        <f t="shared" si="338"/>
        <v>-23.825423677929308</v>
      </c>
      <c r="J1764">
        <f t="shared" si="339"/>
        <v>29.828569564206248</v>
      </c>
      <c r="K1764" s="3">
        <f t="shared" si="340"/>
        <v>-21.832673041023998</v>
      </c>
      <c r="L1764">
        <f t="shared" si="335"/>
        <v>19.349633945452268</v>
      </c>
      <c r="M1764" s="3">
        <f t="shared" si="341"/>
        <v>0</v>
      </c>
    </row>
    <row r="1765" spans="4:13" x14ac:dyDescent="0.3">
      <c r="D1765" s="2">
        <f t="shared" si="333"/>
        <v>1763</v>
      </c>
      <c r="E1765" s="3">
        <f t="shared" si="336"/>
        <v>3.5259999999998333</v>
      </c>
      <c r="F1765" s="4">
        <f t="shared" si="343"/>
        <v>0</v>
      </c>
      <c r="G1765" s="3">
        <f t="shared" si="343"/>
        <v>-10</v>
      </c>
      <c r="H1765">
        <f t="shared" si="337"/>
        <v>8.464406800285273</v>
      </c>
      <c r="I1765" s="3">
        <f t="shared" si="338"/>
        <v>-23.845423677929308</v>
      </c>
      <c r="J1765">
        <f t="shared" si="339"/>
        <v>29.84549837780682</v>
      </c>
      <c r="K1765" s="3">
        <f t="shared" si="340"/>
        <v>-21.880323888379856</v>
      </c>
      <c r="L1765">
        <f t="shared" si="335"/>
        <v>19.349633945452268</v>
      </c>
      <c r="M1765" s="3">
        <f t="shared" si="341"/>
        <v>0</v>
      </c>
    </row>
    <row r="1766" spans="4:13" x14ac:dyDescent="0.3">
      <c r="D1766" s="2">
        <f t="shared" si="333"/>
        <v>1764</v>
      </c>
      <c r="E1766" s="3">
        <f t="shared" si="336"/>
        <v>3.527999999999833</v>
      </c>
      <c r="F1766" s="4">
        <f t="shared" si="343"/>
        <v>0</v>
      </c>
      <c r="G1766" s="3">
        <f t="shared" si="343"/>
        <v>-10</v>
      </c>
      <c r="H1766">
        <f t="shared" si="337"/>
        <v>8.464406800285273</v>
      </c>
      <c r="I1766" s="3">
        <f t="shared" si="338"/>
        <v>-23.865423677929307</v>
      </c>
      <c r="J1766">
        <f t="shared" si="339"/>
        <v>29.862427191407392</v>
      </c>
      <c r="K1766" s="3">
        <f t="shared" si="340"/>
        <v>-21.928014735735715</v>
      </c>
      <c r="L1766">
        <f t="shared" si="335"/>
        <v>19.349633945452268</v>
      </c>
      <c r="M1766" s="3">
        <f t="shared" si="341"/>
        <v>0</v>
      </c>
    </row>
    <row r="1767" spans="4:13" x14ac:dyDescent="0.3">
      <c r="D1767" s="2">
        <f t="shared" si="333"/>
        <v>1765</v>
      </c>
      <c r="E1767" s="3">
        <f t="shared" si="336"/>
        <v>3.5299999999998328</v>
      </c>
      <c r="F1767" s="4">
        <f t="shared" si="343"/>
        <v>0</v>
      </c>
      <c r="G1767" s="3">
        <f t="shared" si="343"/>
        <v>-10</v>
      </c>
      <c r="H1767">
        <f t="shared" si="337"/>
        <v>8.464406800285273</v>
      </c>
      <c r="I1767" s="3">
        <f t="shared" si="338"/>
        <v>-23.885423677929307</v>
      </c>
      <c r="J1767">
        <f t="shared" si="339"/>
        <v>29.879356005007963</v>
      </c>
      <c r="K1767" s="3">
        <f t="shared" si="340"/>
        <v>-21.975745583091573</v>
      </c>
      <c r="L1767">
        <f t="shared" si="335"/>
        <v>19.349633945452268</v>
      </c>
      <c r="M1767" s="3">
        <f t="shared" si="341"/>
        <v>0</v>
      </c>
    </row>
    <row r="1768" spans="4:13" x14ac:dyDescent="0.3">
      <c r="D1768" s="2">
        <f t="shared" si="333"/>
        <v>1766</v>
      </c>
      <c r="E1768" s="3">
        <f t="shared" si="336"/>
        <v>3.5319999999998326</v>
      </c>
      <c r="F1768" s="4">
        <f t="shared" si="343"/>
        <v>0</v>
      </c>
      <c r="G1768" s="3">
        <f t="shared" si="343"/>
        <v>-10</v>
      </c>
      <c r="H1768">
        <f t="shared" si="337"/>
        <v>8.464406800285273</v>
      </c>
      <c r="I1768" s="3">
        <f t="shared" si="338"/>
        <v>-23.905423677929306</v>
      </c>
      <c r="J1768">
        <f t="shared" si="339"/>
        <v>29.896284818608535</v>
      </c>
      <c r="K1768" s="3">
        <f t="shared" si="340"/>
        <v>-22.023516430447433</v>
      </c>
      <c r="L1768">
        <f t="shared" si="335"/>
        <v>19.349633945452268</v>
      </c>
      <c r="M1768" s="3">
        <f t="shared" si="341"/>
        <v>0</v>
      </c>
    </row>
    <row r="1769" spans="4:13" x14ac:dyDescent="0.3">
      <c r="D1769" s="2">
        <f t="shared" si="333"/>
        <v>1767</v>
      </c>
      <c r="E1769" s="3">
        <f t="shared" si="336"/>
        <v>3.5339999999998324</v>
      </c>
      <c r="F1769" s="4">
        <f t="shared" si="343"/>
        <v>0</v>
      </c>
      <c r="G1769" s="3">
        <f t="shared" si="343"/>
        <v>-10</v>
      </c>
      <c r="H1769">
        <f t="shared" si="337"/>
        <v>8.464406800285273</v>
      </c>
      <c r="I1769" s="3">
        <f t="shared" si="338"/>
        <v>-23.925423677929306</v>
      </c>
      <c r="J1769">
        <f t="shared" si="339"/>
        <v>29.913213632209107</v>
      </c>
      <c r="K1769" s="3">
        <f t="shared" si="340"/>
        <v>-22.071327277803292</v>
      </c>
      <c r="L1769">
        <f t="shared" si="335"/>
        <v>19.349633945452268</v>
      </c>
      <c r="M1769" s="3">
        <f t="shared" si="341"/>
        <v>0</v>
      </c>
    </row>
    <row r="1770" spans="4:13" x14ac:dyDescent="0.3">
      <c r="D1770" s="2">
        <f t="shared" si="333"/>
        <v>1768</v>
      </c>
      <c r="E1770" s="3">
        <f t="shared" si="336"/>
        <v>3.5359999999998322</v>
      </c>
      <c r="F1770" s="4">
        <f t="shared" si="343"/>
        <v>0</v>
      </c>
      <c r="G1770" s="3">
        <f t="shared" si="343"/>
        <v>-10</v>
      </c>
      <c r="H1770">
        <f t="shared" si="337"/>
        <v>8.464406800285273</v>
      </c>
      <c r="I1770" s="3">
        <f t="shared" si="338"/>
        <v>-23.945423677929305</v>
      </c>
      <c r="J1770">
        <f t="shared" si="339"/>
        <v>29.930142445809679</v>
      </c>
      <c r="K1770" s="3">
        <f t="shared" si="340"/>
        <v>-22.119178125159149</v>
      </c>
      <c r="L1770">
        <f t="shared" si="335"/>
        <v>19.349633945452268</v>
      </c>
      <c r="M1770" s="3">
        <f t="shared" si="341"/>
        <v>0</v>
      </c>
    </row>
    <row r="1771" spans="4:13" x14ac:dyDescent="0.3">
      <c r="D1771" s="2">
        <f t="shared" si="333"/>
        <v>1769</v>
      </c>
      <c r="E1771" s="3">
        <f t="shared" si="336"/>
        <v>3.5379999999998319</v>
      </c>
      <c r="F1771" s="4">
        <f t="shared" si="343"/>
        <v>0</v>
      </c>
      <c r="G1771" s="3">
        <f t="shared" si="343"/>
        <v>-10</v>
      </c>
      <c r="H1771">
        <f t="shared" si="337"/>
        <v>8.464406800285273</v>
      </c>
      <c r="I1771" s="3">
        <f t="shared" si="338"/>
        <v>-23.965423677929305</v>
      </c>
      <c r="J1771">
        <f t="shared" si="339"/>
        <v>29.947071259410251</v>
      </c>
      <c r="K1771" s="3">
        <f t="shared" si="340"/>
        <v>-22.167068972515008</v>
      </c>
      <c r="L1771">
        <f t="shared" si="335"/>
        <v>19.349633945452268</v>
      </c>
      <c r="M1771" s="3">
        <f t="shared" si="341"/>
        <v>0</v>
      </c>
    </row>
    <row r="1772" spans="4:13" x14ac:dyDescent="0.3">
      <c r="D1772" s="2">
        <f t="shared" si="333"/>
        <v>1770</v>
      </c>
      <c r="E1772" s="3">
        <f t="shared" si="336"/>
        <v>3.5399999999998317</v>
      </c>
      <c r="F1772" s="4">
        <f t="shared" si="343"/>
        <v>0</v>
      </c>
      <c r="G1772" s="3">
        <f t="shared" si="343"/>
        <v>-10</v>
      </c>
      <c r="H1772">
        <f t="shared" si="337"/>
        <v>8.464406800285273</v>
      </c>
      <c r="I1772" s="3">
        <f t="shared" si="338"/>
        <v>-23.985423677929305</v>
      </c>
      <c r="J1772">
        <f t="shared" si="339"/>
        <v>29.964000073010823</v>
      </c>
      <c r="K1772" s="3">
        <f t="shared" si="340"/>
        <v>-22.214999819870865</v>
      </c>
      <c r="L1772">
        <f t="shared" si="335"/>
        <v>19.349633945452268</v>
      </c>
      <c r="M1772" s="3">
        <f t="shared" si="341"/>
        <v>0</v>
      </c>
    </row>
    <row r="1773" spans="4:13" x14ac:dyDescent="0.3">
      <c r="D1773" s="2">
        <f t="shared" si="333"/>
        <v>1771</v>
      </c>
      <c r="E1773" s="3">
        <f t="shared" si="336"/>
        <v>3.5419999999998315</v>
      </c>
      <c r="F1773" s="4">
        <f t="shared" si="343"/>
        <v>0</v>
      </c>
      <c r="G1773" s="3">
        <f t="shared" si="343"/>
        <v>-10</v>
      </c>
      <c r="H1773">
        <f t="shared" si="337"/>
        <v>8.464406800285273</v>
      </c>
      <c r="I1773" s="3">
        <f t="shared" si="338"/>
        <v>-24.005423677929304</v>
      </c>
      <c r="J1773">
        <f t="shared" si="339"/>
        <v>29.980928886611395</v>
      </c>
      <c r="K1773" s="3">
        <f t="shared" si="340"/>
        <v>-22.262970667226725</v>
      </c>
      <c r="L1773">
        <f t="shared" si="335"/>
        <v>19.349633945452268</v>
      </c>
      <c r="M1773" s="3">
        <f t="shared" si="341"/>
        <v>0</v>
      </c>
    </row>
    <row r="1774" spans="4:13" x14ac:dyDescent="0.3">
      <c r="D1774" s="2">
        <f t="shared" si="333"/>
        <v>1772</v>
      </c>
      <c r="E1774" s="3">
        <f t="shared" si="336"/>
        <v>3.5439999999998313</v>
      </c>
      <c r="F1774" s="4">
        <f t="shared" si="343"/>
        <v>0</v>
      </c>
      <c r="G1774" s="3">
        <f t="shared" si="343"/>
        <v>-10</v>
      </c>
      <c r="H1774">
        <f t="shared" si="337"/>
        <v>8.464406800285273</v>
      </c>
      <c r="I1774" s="3">
        <f t="shared" si="338"/>
        <v>-24.025423677929304</v>
      </c>
      <c r="J1774">
        <f t="shared" si="339"/>
        <v>29.997857700211966</v>
      </c>
      <c r="K1774" s="3">
        <f t="shared" si="340"/>
        <v>-22.310981514582583</v>
      </c>
      <c r="L1774">
        <f t="shared" si="335"/>
        <v>19.349633945452268</v>
      </c>
      <c r="M1774" s="3">
        <f t="shared" si="341"/>
        <v>0</v>
      </c>
    </row>
    <row r="1775" spans="4:13" x14ac:dyDescent="0.3">
      <c r="D1775" s="2">
        <f t="shared" si="333"/>
        <v>1773</v>
      </c>
      <c r="E1775" s="3">
        <f t="shared" si="336"/>
        <v>3.5459999999998311</v>
      </c>
      <c r="F1775" s="4">
        <f t="shared" si="343"/>
        <v>0</v>
      </c>
      <c r="G1775" s="3">
        <f t="shared" si="343"/>
        <v>-10</v>
      </c>
      <c r="H1775">
        <f t="shared" si="337"/>
        <v>8.464406800285273</v>
      </c>
      <c r="I1775" s="3">
        <f t="shared" si="338"/>
        <v>-24.045423677929303</v>
      </c>
      <c r="J1775">
        <f t="shared" si="339"/>
        <v>30.014786513812538</v>
      </c>
      <c r="K1775" s="3">
        <f t="shared" si="340"/>
        <v>-22.359032361938443</v>
      </c>
      <c r="L1775">
        <f t="shared" si="335"/>
        <v>19.349633945452268</v>
      </c>
      <c r="M1775" s="3">
        <f t="shared" si="341"/>
        <v>0</v>
      </c>
    </row>
    <row r="1776" spans="4:13" x14ac:dyDescent="0.3">
      <c r="D1776" s="2">
        <f t="shared" si="333"/>
        <v>1774</v>
      </c>
      <c r="E1776" s="3">
        <f t="shared" si="336"/>
        <v>3.5479999999998308</v>
      </c>
      <c r="F1776" s="4">
        <f t="shared" si="343"/>
        <v>0</v>
      </c>
      <c r="G1776" s="3">
        <f t="shared" si="343"/>
        <v>-10</v>
      </c>
      <c r="H1776">
        <f t="shared" si="337"/>
        <v>8.464406800285273</v>
      </c>
      <c r="I1776" s="3">
        <f t="shared" si="338"/>
        <v>-24.065423677929303</v>
      </c>
      <c r="J1776">
        <f t="shared" si="339"/>
        <v>30.03171532741311</v>
      </c>
      <c r="K1776" s="3">
        <f t="shared" si="340"/>
        <v>-22.407123209294301</v>
      </c>
      <c r="L1776">
        <f t="shared" si="335"/>
        <v>19.349633945452268</v>
      </c>
      <c r="M1776" s="3">
        <f t="shared" si="341"/>
        <v>0</v>
      </c>
    </row>
    <row r="1777" spans="4:13" x14ac:dyDescent="0.3">
      <c r="D1777" s="2">
        <f t="shared" si="333"/>
        <v>1775</v>
      </c>
      <c r="E1777" s="3">
        <f t="shared" si="336"/>
        <v>3.5499999999998306</v>
      </c>
      <c r="F1777" s="4">
        <f t="shared" si="343"/>
        <v>0</v>
      </c>
      <c r="G1777" s="3">
        <f t="shared" si="343"/>
        <v>-10</v>
      </c>
      <c r="H1777">
        <f t="shared" si="337"/>
        <v>8.464406800285273</v>
      </c>
      <c r="I1777" s="3">
        <f t="shared" si="338"/>
        <v>-24.085423677929302</v>
      </c>
      <c r="J1777">
        <f t="shared" si="339"/>
        <v>30.048644141013682</v>
      </c>
      <c r="K1777" s="3">
        <f t="shared" si="340"/>
        <v>-22.455254056650158</v>
      </c>
      <c r="L1777">
        <f t="shared" si="335"/>
        <v>19.349633945452268</v>
      </c>
      <c r="M1777" s="3">
        <f t="shared" si="341"/>
        <v>0</v>
      </c>
    </row>
    <row r="1778" spans="4:13" x14ac:dyDescent="0.3">
      <c r="D1778" s="2">
        <f t="shared" si="333"/>
        <v>1776</v>
      </c>
      <c r="E1778" s="3">
        <f t="shared" si="336"/>
        <v>3.5519999999998304</v>
      </c>
      <c r="F1778" s="4">
        <f t="shared" si="343"/>
        <v>0</v>
      </c>
      <c r="G1778" s="3">
        <f t="shared" si="343"/>
        <v>-10</v>
      </c>
      <c r="H1778">
        <f t="shared" si="337"/>
        <v>8.464406800285273</v>
      </c>
      <c r="I1778" s="3">
        <f t="shared" si="338"/>
        <v>-24.105423677929302</v>
      </c>
      <c r="J1778">
        <f t="shared" si="339"/>
        <v>30.065572954614254</v>
      </c>
      <c r="K1778" s="3">
        <f t="shared" si="340"/>
        <v>-22.503424904006017</v>
      </c>
      <c r="L1778">
        <f t="shared" si="335"/>
        <v>19.349633945452268</v>
      </c>
      <c r="M1778" s="3">
        <f t="shared" si="341"/>
        <v>0</v>
      </c>
    </row>
    <row r="1779" spans="4:13" x14ac:dyDescent="0.3">
      <c r="D1779" s="2">
        <f t="shared" si="333"/>
        <v>1777</v>
      </c>
      <c r="E1779" s="3">
        <f t="shared" si="336"/>
        <v>3.5539999999998302</v>
      </c>
      <c r="F1779" s="4">
        <f t="shared" si="343"/>
        <v>0</v>
      </c>
      <c r="G1779" s="3">
        <f t="shared" si="343"/>
        <v>-10</v>
      </c>
      <c r="H1779">
        <f t="shared" si="337"/>
        <v>8.464406800285273</v>
      </c>
      <c r="I1779" s="3">
        <f t="shared" si="338"/>
        <v>-24.125423677929302</v>
      </c>
      <c r="J1779">
        <f t="shared" si="339"/>
        <v>30.082501768214826</v>
      </c>
      <c r="K1779" s="3">
        <f t="shared" si="340"/>
        <v>-22.551635751361875</v>
      </c>
      <c r="L1779">
        <f t="shared" si="335"/>
        <v>19.349633945452268</v>
      </c>
      <c r="M1779" s="3">
        <f t="shared" si="341"/>
        <v>0</v>
      </c>
    </row>
    <row r="1780" spans="4:13" x14ac:dyDescent="0.3">
      <c r="D1780" s="2">
        <f t="shared" si="333"/>
        <v>1778</v>
      </c>
      <c r="E1780" s="3">
        <f t="shared" si="336"/>
        <v>3.55599999999983</v>
      </c>
      <c r="F1780" s="4">
        <f t="shared" ref="F1780:G1795" si="344">F1779</f>
        <v>0</v>
      </c>
      <c r="G1780" s="3">
        <f t="shared" si="344"/>
        <v>-10</v>
      </c>
      <c r="H1780">
        <f t="shared" si="337"/>
        <v>8.464406800285273</v>
      </c>
      <c r="I1780" s="3">
        <f t="shared" si="338"/>
        <v>-24.145423677929301</v>
      </c>
      <c r="J1780">
        <f t="shared" si="339"/>
        <v>30.099430581815398</v>
      </c>
      <c r="K1780" s="3">
        <f t="shared" si="340"/>
        <v>-22.599886598717735</v>
      </c>
      <c r="L1780">
        <f t="shared" si="335"/>
        <v>19.349633945452268</v>
      </c>
      <c r="M1780" s="3">
        <f t="shared" si="341"/>
        <v>0</v>
      </c>
    </row>
    <row r="1781" spans="4:13" x14ac:dyDescent="0.3">
      <c r="D1781" s="2">
        <f t="shared" si="333"/>
        <v>1779</v>
      </c>
      <c r="E1781" s="3">
        <f t="shared" si="336"/>
        <v>3.5579999999998297</v>
      </c>
      <c r="F1781" s="4">
        <f t="shared" si="344"/>
        <v>0</v>
      </c>
      <c r="G1781" s="3">
        <f t="shared" si="344"/>
        <v>-10</v>
      </c>
      <c r="H1781">
        <f t="shared" si="337"/>
        <v>8.464406800285273</v>
      </c>
      <c r="I1781" s="3">
        <f t="shared" si="338"/>
        <v>-24.165423677929301</v>
      </c>
      <c r="J1781">
        <f t="shared" si="339"/>
        <v>30.116359395415969</v>
      </c>
      <c r="K1781" s="3">
        <f t="shared" si="340"/>
        <v>-22.648177446073593</v>
      </c>
      <c r="L1781">
        <f t="shared" si="335"/>
        <v>19.349633945452268</v>
      </c>
      <c r="M1781" s="3">
        <f t="shared" si="341"/>
        <v>0</v>
      </c>
    </row>
    <row r="1782" spans="4:13" x14ac:dyDescent="0.3">
      <c r="D1782" s="2">
        <f t="shared" si="333"/>
        <v>1780</v>
      </c>
      <c r="E1782" s="3">
        <f t="shared" si="336"/>
        <v>3.5599999999998295</v>
      </c>
      <c r="F1782" s="4">
        <f t="shared" si="344"/>
        <v>0</v>
      </c>
      <c r="G1782" s="3">
        <f t="shared" si="344"/>
        <v>-10</v>
      </c>
      <c r="H1782">
        <f t="shared" si="337"/>
        <v>8.464406800285273</v>
      </c>
      <c r="I1782" s="3">
        <f t="shared" si="338"/>
        <v>-24.1854236779293</v>
      </c>
      <c r="J1782">
        <f t="shared" si="339"/>
        <v>30.133288209016541</v>
      </c>
      <c r="K1782" s="3">
        <f t="shared" si="340"/>
        <v>-22.696508293429453</v>
      </c>
      <c r="L1782">
        <f t="shared" si="335"/>
        <v>19.349633945452268</v>
      </c>
      <c r="M1782" s="3">
        <f t="shared" si="341"/>
        <v>0</v>
      </c>
    </row>
    <row r="1783" spans="4:13" x14ac:dyDescent="0.3">
      <c r="D1783" s="2">
        <f t="shared" si="333"/>
        <v>1781</v>
      </c>
      <c r="E1783" s="3">
        <f t="shared" si="336"/>
        <v>3.5619999999998293</v>
      </c>
      <c r="F1783" s="4">
        <f t="shared" si="344"/>
        <v>0</v>
      </c>
      <c r="G1783" s="3">
        <f t="shared" si="344"/>
        <v>-10</v>
      </c>
      <c r="H1783">
        <f t="shared" si="337"/>
        <v>8.464406800285273</v>
      </c>
      <c r="I1783" s="3">
        <f t="shared" si="338"/>
        <v>-24.2054236779293</v>
      </c>
      <c r="J1783">
        <f t="shared" si="339"/>
        <v>30.150217022617113</v>
      </c>
      <c r="K1783" s="3">
        <f t="shared" si="340"/>
        <v>-22.744879140785311</v>
      </c>
      <c r="L1783">
        <f t="shared" si="335"/>
        <v>19.349633945452268</v>
      </c>
      <c r="M1783" s="3">
        <f t="shared" si="341"/>
        <v>0</v>
      </c>
    </row>
    <row r="1784" spans="4:13" x14ac:dyDescent="0.3">
      <c r="D1784" s="2">
        <f t="shared" si="333"/>
        <v>1782</v>
      </c>
      <c r="E1784" s="3">
        <f t="shared" si="336"/>
        <v>3.5639999999998291</v>
      </c>
      <c r="F1784" s="4">
        <f t="shared" si="344"/>
        <v>0</v>
      </c>
      <c r="G1784" s="3">
        <f t="shared" si="344"/>
        <v>-10</v>
      </c>
      <c r="H1784">
        <f t="shared" si="337"/>
        <v>8.464406800285273</v>
      </c>
      <c r="I1784" s="3">
        <f t="shared" si="338"/>
        <v>-24.2254236779293</v>
      </c>
      <c r="J1784">
        <f t="shared" si="339"/>
        <v>30.167145836217685</v>
      </c>
      <c r="K1784" s="3">
        <f t="shared" si="340"/>
        <v>-22.793289988141169</v>
      </c>
      <c r="L1784">
        <f t="shared" si="335"/>
        <v>19.349633945452268</v>
      </c>
      <c r="M1784" s="3">
        <f t="shared" si="341"/>
        <v>0</v>
      </c>
    </row>
    <row r="1785" spans="4:13" x14ac:dyDescent="0.3">
      <c r="D1785" s="2">
        <f t="shared" si="333"/>
        <v>1783</v>
      </c>
      <c r="E1785" s="3">
        <f t="shared" si="336"/>
        <v>3.5659999999998289</v>
      </c>
      <c r="F1785" s="4">
        <f t="shared" si="344"/>
        <v>0</v>
      </c>
      <c r="G1785" s="3">
        <f t="shared" si="344"/>
        <v>-10</v>
      </c>
      <c r="H1785">
        <f t="shared" si="337"/>
        <v>8.464406800285273</v>
      </c>
      <c r="I1785" s="3">
        <f t="shared" si="338"/>
        <v>-24.245423677929299</v>
      </c>
      <c r="J1785">
        <f t="shared" si="339"/>
        <v>30.184074649818257</v>
      </c>
      <c r="K1785" s="3">
        <f t="shared" si="340"/>
        <v>-22.841740835497028</v>
      </c>
      <c r="L1785">
        <f t="shared" si="335"/>
        <v>19.349633945452268</v>
      </c>
      <c r="M1785" s="3">
        <f t="shared" si="341"/>
        <v>0</v>
      </c>
    </row>
    <row r="1786" spans="4:13" x14ac:dyDescent="0.3">
      <c r="D1786" s="2">
        <f t="shared" si="333"/>
        <v>1784</v>
      </c>
      <c r="E1786" s="3">
        <f t="shared" si="336"/>
        <v>3.5679999999998286</v>
      </c>
      <c r="F1786" s="4">
        <f t="shared" si="344"/>
        <v>0</v>
      </c>
      <c r="G1786" s="3">
        <f t="shared" si="344"/>
        <v>-10</v>
      </c>
      <c r="H1786">
        <f t="shared" si="337"/>
        <v>8.464406800285273</v>
      </c>
      <c r="I1786" s="3">
        <f t="shared" si="338"/>
        <v>-24.265423677929299</v>
      </c>
      <c r="J1786">
        <f t="shared" si="339"/>
        <v>30.201003463418829</v>
      </c>
      <c r="K1786" s="3">
        <f t="shared" si="340"/>
        <v>-22.890231682852885</v>
      </c>
      <c r="L1786">
        <f t="shared" si="335"/>
        <v>19.349633945452268</v>
      </c>
      <c r="M1786" s="3">
        <f t="shared" si="341"/>
        <v>0</v>
      </c>
    </row>
    <row r="1787" spans="4:13" x14ac:dyDescent="0.3">
      <c r="D1787" s="2">
        <f t="shared" si="333"/>
        <v>1785</v>
      </c>
      <c r="E1787" s="3">
        <f t="shared" si="336"/>
        <v>3.5699999999998284</v>
      </c>
      <c r="F1787" s="4">
        <f t="shared" si="344"/>
        <v>0</v>
      </c>
      <c r="G1787" s="3">
        <f t="shared" si="344"/>
        <v>-10</v>
      </c>
      <c r="H1787">
        <f t="shared" si="337"/>
        <v>8.464406800285273</v>
      </c>
      <c r="I1787" s="3">
        <f t="shared" si="338"/>
        <v>-24.285423677929298</v>
      </c>
      <c r="J1787">
        <f t="shared" si="339"/>
        <v>30.217932277019401</v>
      </c>
      <c r="K1787" s="3">
        <f t="shared" si="340"/>
        <v>-22.938762530208745</v>
      </c>
      <c r="L1787">
        <f t="shared" si="335"/>
        <v>19.349633945452268</v>
      </c>
      <c r="M1787" s="3">
        <f t="shared" si="341"/>
        <v>0</v>
      </c>
    </row>
    <row r="1788" spans="4:13" x14ac:dyDescent="0.3">
      <c r="D1788" s="2">
        <f t="shared" si="333"/>
        <v>1786</v>
      </c>
      <c r="E1788" s="3">
        <f t="shared" si="336"/>
        <v>3.5719999999998282</v>
      </c>
      <c r="F1788" s="4">
        <f t="shared" si="344"/>
        <v>0</v>
      </c>
      <c r="G1788" s="3">
        <f t="shared" si="344"/>
        <v>-10</v>
      </c>
      <c r="H1788">
        <f t="shared" si="337"/>
        <v>8.464406800285273</v>
      </c>
      <c r="I1788" s="3">
        <f t="shared" si="338"/>
        <v>-24.305423677929298</v>
      </c>
      <c r="J1788">
        <f t="shared" si="339"/>
        <v>30.234861090619972</v>
      </c>
      <c r="K1788" s="3">
        <f t="shared" si="340"/>
        <v>-22.987333377564603</v>
      </c>
      <c r="L1788">
        <f t="shared" si="335"/>
        <v>19.349633945452268</v>
      </c>
      <c r="M1788" s="3">
        <f t="shared" si="341"/>
        <v>0</v>
      </c>
    </row>
    <row r="1789" spans="4:13" x14ac:dyDescent="0.3">
      <c r="D1789" s="2">
        <f t="shared" si="333"/>
        <v>1787</v>
      </c>
      <c r="E1789" s="3">
        <f t="shared" si="336"/>
        <v>3.573999999999828</v>
      </c>
      <c r="F1789" s="4">
        <f t="shared" si="344"/>
        <v>0</v>
      </c>
      <c r="G1789" s="3">
        <f t="shared" si="344"/>
        <v>-10</v>
      </c>
      <c r="H1789">
        <f t="shared" si="337"/>
        <v>8.464406800285273</v>
      </c>
      <c r="I1789" s="3">
        <f t="shared" si="338"/>
        <v>-24.325423677929297</v>
      </c>
      <c r="J1789">
        <f t="shared" si="339"/>
        <v>30.251789904220544</v>
      </c>
      <c r="K1789" s="3">
        <f t="shared" si="340"/>
        <v>-23.035944224920463</v>
      </c>
      <c r="L1789">
        <f t="shared" si="335"/>
        <v>19.349633945452268</v>
      </c>
      <c r="M1789" s="3">
        <f t="shared" si="341"/>
        <v>0</v>
      </c>
    </row>
    <row r="1790" spans="4:13" x14ac:dyDescent="0.3">
      <c r="D1790" s="2">
        <f t="shared" si="333"/>
        <v>1788</v>
      </c>
      <c r="E1790" s="3">
        <f t="shared" si="336"/>
        <v>3.5759999999998278</v>
      </c>
      <c r="F1790" s="4">
        <f t="shared" si="344"/>
        <v>0</v>
      </c>
      <c r="G1790" s="3">
        <f t="shared" si="344"/>
        <v>-10</v>
      </c>
      <c r="H1790">
        <f t="shared" si="337"/>
        <v>8.464406800285273</v>
      </c>
      <c r="I1790" s="3">
        <f t="shared" si="338"/>
        <v>-24.345423677929297</v>
      </c>
      <c r="J1790">
        <f t="shared" si="339"/>
        <v>30.268718717821116</v>
      </c>
      <c r="K1790" s="3">
        <f t="shared" si="340"/>
        <v>-23.084595072276322</v>
      </c>
      <c r="L1790">
        <f t="shared" si="335"/>
        <v>19.349633945452268</v>
      </c>
      <c r="M1790" s="3">
        <f t="shared" si="341"/>
        <v>0</v>
      </c>
    </row>
    <row r="1791" spans="4:13" x14ac:dyDescent="0.3">
      <c r="D1791" s="2">
        <f t="shared" si="333"/>
        <v>1789</v>
      </c>
      <c r="E1791" s="3">
        <f t="shared" si="336"/>
        <v>3.5779999999998275</v>
      </c>
      <c r="F1791" s="4">
        <f t="shared" si="344"/>
        <v>0</v>
      </c>
      <c r="G1791" s="3">
        <f t="shared" si="344"/>
        <v>-10</v>
      </c>
      <c r="H1791">
        <f t="shared" si="337"/>
        <v>8.464406800285273</v>
      </c>
      <c r="I1791" s="3">
        <f t="shared" si="338"/>
        <v>-24.365423677929297</v>
      </c>
      <c r="J1791">
        <f t="shared" si="339"/>
        <v>30.285647531421688</v>
      </c>
      <c r="K1791" s="3">
        <f t="shared" si="340"/>
        <v>-23.133285919632179</v>
      </c>
      <c r="L1791">
        <f t="shared" si="335"/>
        <v>19.349633945452268</v>
      </c>
      <c r="M1791" s="3">
        <f t="shared" si="341"/>
        <v>0</v>
      </c>
    </row>
    <row r="1792" spans="4:13" x14ac:dyDescent="0.3">
      <c r="D1792" s="2">
        <f t="shared" si="333"/>
        <v>1790</v>
      </c>
      <c r="E1792" s="3">
        <f t="shared" si="336"/>
        <v>3.5799999999998273</v>
      </c>
      <c r="F1792" s="4">
        <f t="shared" si="344"/>
        <v>0</v>
      </c>
      <c r="G1792" s="3">
        <f t="shared" si="344"/>
        <v>-10</v>
      </c>
      <c r="H1792">
        <f t="shared" si="337"/>
        <v>8.464406800285273</v>
      </c>
      <c r="I1792" s="3">
        <f t="shared" si="338"/>
        <v>-24.385423677929296</v>
      </c>
      <c r="J1792">
        <f t="shared" si="339"/>
        <v>30.30257634502226</v>
      </c>
      <c r="K1792" s="3">
        <f t="shared" si="340"/>
        <v>-23.182016766988038</v>
      </c>
      <c r="L1792">
        <f t="shared" si="335"/>
        <v>19.349633945452268</v>
      </c>
      <c r="M1792" s="3">
        <f t="shared" si="341"/>
        <v>0</v>
      </c>
    </row>
    <row r="1793" spans="4:13" x14ac:dyDescent="0.3">
      <c r="D1793" s="2">
        <f t="shared" si="333"/>
        <v>1791</v>
      </c>
      <c r="E1793" s="3">
        <f t="shared" si="336"/>
        <v>3.5819999999998271</v>
      </c>
      <c r="F1793" s="4">
        <f t="shared" si="344"/>
        <v>0</v>
      </c>
      <c r="G1793" s="3">
        <f t="shared" si="344"/>
        <v>-10</v>
      </c>
      <c r="H1793">
        <f t="shared" si="337"/>
        <v>8.464406800285273</v>
      </c>
      <c r="I1793" s="3">
        <f t="shared" si="338"/>
        <v>-24.405423677929296</v>
      </c>
      <c r="J1793">
        <f t="shared" si="339"/>
        <v>30.319505158622832</v>
      </c>
      <c r="K1793" s="3">
        <f t="shared" si="340"/>
        <v>-23.230787614343896</v>
      </c>
      <c r="L1793">
        <f t="shared" si="335"/>
        <v>19.349633945452268</v>
      </c>
      <c r="M1793" s="3">
        <f t="shared" si="341"/>
        <v>0</v>
      </c>
    </row>
    <row r="1794" spans="4:13" x14ac:dyDescent="0.3">
      <c r="D1794" s="2">
        <f t="shared" si="333"/>
        <v>1792</v>
      </c>
      <c r="E1794" s="3">
        <f t="shared" si="336"/>
        <v>3.5839999999998269</v>
      </c>
      <c r="F1794" s="4">
        <f t="shared" si="344"/>
        <v>0</v>
      </c>
      <c r="G1794" s="3">
        <f t="shared" si="344"/>
        <v>-10</v>
      </c>
      <c r="H1794">
        <f t="shared" si="337"/>
        <v>8.464406800285273</v>
      </c>
      <c r="I1794" s="3">
        <f t="shared" si="338"/>
        <v>-24.425423677929295</v>
      </c>
      <c r="J1794">
        <f t="shared" si="339"/>
        <v>30.336433972223404</v>
      </c>
      <c r="K1794" s="3">
        <f t="shared" si="340"/>
        <v>-23.279598461699756</v>
      </c>
      <c r="L1794">
        <f t="shared" si="335"/>
        <v>19.349633945452268</v>
      </c>
      <c r="M1794" s="3">
        <f t="shared" si="341"/>
        <v>0</v>
      </c>
    </row>
    <row r="1795" spans="4:13" x14ac:dyDescent="0.3">
      <c r="D1795" s="2">
        <f t="shared" si="333"/>
        <v>1793</v>
      </c>
      <c r="E1795" s="3">
        <f t="shared" si="336"/>
        <v>3.5859999999998267</v>
      </c>
      <c r="F1795" s="4">
        <f t="shared" si="344"/>
        <v>0</v>
      </c>
      <c r="G1795" s="3">
        <f t="shared" si="344"/>
        <v>-10</v>
      </c>
      <c r="H1795">
        <f t="shared" si="337"/>
        <v>8.464406800285273</v>
      </c>
      <c r="I1795" s="3">
        <f t="shared" si="338"/>
        <v>-24.445423677929295</v>
      </c>
      <c r="J1795">
        <f t="shared" si="339"/>
        <v>30.353362785823975</v>
      </c>
      <c r="K1795" s="3">
        <f t="shared" si="340"/>
        <v>-23.328449309055614</v>
      </c>
      <c r="L1795">
        <f t="shared" si="335"/>
        <v>19.349633945452268</v>
      </c>
      <c r="M1795" s="3">
        <f t="shared" si="341"/>
        <v>0</v>
      </c>
    </row>
    <row r="1796" spans="4:13" x14ac:dyDescent="0.3">
      <c r="D1796" s="2">
        <f t="shared" ref="D1796:D1859" si="345">D1795+1</f>
        <v>1794</v>
      </c>
      <c r="E1796" s="3">
        <f t="shared" si="336"/>
        <v>3.5879999999998264</v>
      </c>
      <c r="F1796" s="4">
        <f t="shared" ref="F1796:G1811" si="346">F1795</f>
        <v>0</v>
      </c>
      <c r="G1796" s="3">
        <f t="shared" si="346"/>
        <v>-10</v>
      </c>
      <c r="H1796">
        <f t="shared" si="337"/>
        <v>8.464406800285273</v>
      </c>
      <c r="I1796" s="3">
        <f t="shared" si="338"/>
        <v>-24.465423677929294</v>
      </c>
      <c r="J1796">
        <f t="shared" si="339"/>
        <v>30.370291599424547</v>
      </c>
      <c r="K1796" s="3">
        <f t="shared" si="340"/>
        <v>-23.377340156411474</v>
      </c>
      <c r="L1796">
        <f t="shared" ref="L1796:L1859" si="347">IF(K1795&gt;=0,J1796,L1795)</f>
        <v>19.349633945452268</v>
      </c>
      <c r="M1796" s="3">
        <f t="shared" si="341"/>
        <v>0</v>
      </c>
    </row>
    <row r="1797" spans="4:13" x14ac:dyDescent="0.3">
      <c r="D1797" s="2">
        <f t="shared" si="345"/>
        <v>1795</v>
      </c>
      <c r="E1797" s="3">
        <f t="shared" si="336"/>
        <v>3.5899999999998262</v>
      </c>
      <c r="F1797" s="4">
        <f t="shared" si="346"/>
        <v>0</v>
      </c>
      <c r="G1797" s="3">
        <f t="shared" si="346"/>
        <v>-10</v>
      </c>
      <c r="H1797">
        <f t="shared" si="337"/>
        <v>8.464406800285273</v>
      </c>
      <c r="I1797" s="3">
        <f t="shared" si="338"/>
        <v>-24.485423677929294</v>
      </c>
      <c r="J1797">
        <f t="shared" si="339"/>
        <v>30.387220413025119</v>
      </c>
      <c r="K1797" s="3">
        <f t="shared" si="340"/>
        <v>-23.426271003767333</v>
      </c>
      <c r="L1797">
        <f t="shared" si="347"/>
        <v>19.349633945452268</v>
      </c>
      <c r="M1797" s="3">
        <f t="shared" si="341"/>
        <v>0</v>
      </c>
    </row>
    <row r="1798" spans="4:13" x14ac:dyDescent="0.3">
      <c r="D1798" s="2">
        <f t="shared" si="345"/>
        <v>1796</v>
      </c>
      <c r="E1798" s="3">
        <f t="shared" ref="E1798:E1861" si="348">E1797+_dt</f>
        <v>3.591999999999826</v>
      </c>
      <c r="F1798" s="4">
        <f t="shared" si="346"/>
        <v>0</v>
      </c>
      <c r="G1798" s="3">
        <f t="shared" si="346"/>
        <v>-10</v>
      </c>
      <c r="H1798">
        <f t="shared" ref="H1798:H1861" si="349">H1797+_dt*F1797</f>
        <v>8.464406800285273</v>
      </c>
      <c r="I1798" s="3">
        <f t="shared" ref="I1798:I1861" si="350">I1797+_dt*G1797</f>
        <v>-24.505423677929294</v>
      </c>
      <c r="J1798">
        <f t="shared" ref="J1798:J1861" si="351">J1797+_dt*H1797</f>
        <v>30.404149226625691</v>
      </c>
      <c r="K1798" s="3">
        <f t="shared" ref="K1798:K1861" si="352">K1797+_dt*I1797</f>
        <v>-23.47524185112319</v>
      </c>
      <c r="L1798">
        <f t="shared" si="347"/>
        <v>19.349633945452268</v>
      </c>
      <c r="M1798" s="3">
        <f t="shared" si="341"/>
        <v>0</v>
      </c>
    </row>
    <row r="1799" spans="4:13" x14ac:dyDescent="0.3">
      <c r="D1799" s="2">
        <f t="shared" si="345"/>
        <v>1797</v>
      </c>
      <c r="E1799" s="3">
        <f t="shared" si="348"/>
        <v>3.5939999999998258</v>
      </c>
      <c r="F1799" s="4">
        <f t="shared" si="346"/>
        <v>0</v>
      </c>
      <c r="G1799" s="3">
        <f t="shared" si="346"/>
        <v>-10</v>
      </c>
      <c r="H1799">
        <f t="shared" si="349"/>
        <v>8.464406800285273</v>
      </c>
      <c r="I1799" s="3">
        <f t="shared" si="350"/>
        <v>-24.525423677929293</v>
      </c>
      <c r="J1799">
        <f t="shared" si="351"/>
        <v>30.421078040226263</v>
      </c>
      <c r="K1799" s="3">
        <f t="shared" si="352"/>
        <v>-23.524252698479049</v>
      </c>
      <c r="L1799">
        <f t="shared" si="347"/>
        <v>19.349633945452268</v>
      </c>
      <c r="M1799" s="3">
        <f t="shared" ref="M1799:M1862" si="353">MAX(0,K1799)</f>
        <v>0</v>
      </c>
    </row>
    <row r="1800" spans="4:13" x14ac:dyDescent="0.3">
      <c r="D1800" s="2">
        <f t="shared" si="345"/>
        <v>1798</v>
      </c>
      <c r="E1800" s="3">
        <f t="shared" si="348"/>
        <v>3.5959999999998256</v>
      </c>
      <c r="F1800" s="4">
        <f t="shared" si="346"/>
        <v>0</v>
      </c>
      <c r="G1800" s="3">
        <f t="shared" si="346"/>
        <v>-10</v>
      </c>
      <c r="H1800">
        <f t="shared" si="349"/>
        <v>8.464406800285273</v>
      </c>
      <c r="I1800" s="3">
        <f t="shared" si="350"/>
        <v>-24.545423677929293</v>
      </c>
      <c r="J1800">
        <f t="shared" si="351"/>
        <v>30.438006853826835</v>
      </c>
      <c r="K1800" s="3">
        <f t="shared" si="352"/>
        <v>-23.573303545834907</v>
      </c>
      <c r="L1800">
        <f t="shared" si="347"/>
        <v>19.349633945452268</v>
      </c>
      <c r="M1800" s="3">
        <f t="shared" si="353"/>
        <v>0</v>
      </c>
    </row>
    <row r="1801" spans="4:13" x14ac:dyDescent="0.3">
      <c r="D1801" s="2">
        <f t="shared" si="345"/>
        <v>1799</v>
      </c>
      <c r="E1801" s="3">
        <f t="shared" si="348"/>
        <v>3.5979999999998253</v>
      </c>
      <c r="F1801" s="4">
        <f t="shared" si="346"/>
        <v>0</v>
      </c>
      <c r="G1801" s="3">
        <f t="shared" si="346"/>
        <v>-10</v>
      </c>
      <c r="H1801">
        <f t="shared" si="349"/>
        <v>8.464406800285273</v>
      </c>
      <c r="I1801" s="3">
        <f t="shared" si="350"/>
        <v>-24.565423677929292</v>
      </c>
      <c r="J1801">
        <f t="shared" si="351"/>
        <v>30.454935667427407</v>
      </c>
      <c r="K1801" s="3">
        <f t="shared" si="352"/>
        <v>-23.622394393190767</v>
      </c>
      <c r="L1801">
        <f t="shared" si="347"/>
        <v>19.349633945452268</v>
      </c>
      <c r="M1801" s="3">
        <f t="shared" si="353"/>
        <v>0</v>
      </c>
    </row>
    <row r="1802" spans="4:13" x14ac:dyDescent="0.3">
      <c r="D1802" s="2">
        <f t="shared" si="345"/>
        <v>1800</v>
      </c>
      <c r="E1802" s="3">
        <f t="shared" si="348"/>
        <v>3.5999999999998251</v>
      </c>
      <c r="F1802" s="4">
        <f t="shared" si="346"/>
        <v>0</v>
      </c>
      <c r="G1802" s="3">
        <f t="shared" si="346"/>
        <v>-10</v>
      </c>
      <c r="H1802">
        <f t="shared" si="349"/>
        <v>8.464406800285273</v>
      </c>
      <c r="I1802" s="3">
        <f t="shared" si="350"/>
        <v>-24.585423677929292</v>
      </c>
      <c r="J1802">
        <f t="shared" si="351"/>
        <v>30.471864481027978</v>
      </c>
      <c r="K1802" s="3">
        <f t="shared" si="352"/>
        <v>-23.671525240546625</v>
      </c>
      <c r="L1802">
        <f t="shared" si="347"/>
        <v>19.349633945452268</v>
      </c>
      <c r="M1802" s="3">
        <f t="shared" si="353"/>
        <v>0</v>
      </c>
    </row>
    <row r="1803" spans="4:13" x14ac:dyDescent="0.3">
      <c r="D1803" s="2">
        <f t="shared" si="345"/>
        <v>1801</v>
      </c>
      <c r="E1803" s="3">
        <f t="shared" si="348"/>
        <v>3.6019999999998249</v>
      </c>
      <c r="F1803" s="4">
        <f t="shared" si="346"/>
        <v>0</v>
      </c>
      <c r="G1803" s="3">
        <f t="shared" si="346"/>
        <v>-10</v>
      </c>
      <c r="H1803">
        <f t="shared" si="349"/>
        <v>8.464406800285273</v>
      </c>
      <c r="I1803" s="3">
        <f t="shared" si="350"/>
        <v>-24.605423677929291</v>
      </c>
      <c r="J1803">
        <f t="shared" si="351"/>
        <v>30.48879329462855</v>
      </c>
      <c r="K1803" s="3">
        <f t="shared" si="352"/>
        <v>-23.720696087902486</v>
      </c>
      <c r="L1803">
        <f t="shared" si="347"/>
        <v>19.349633945452268</v>
      </c>
      <c r="M1803" s="3">
        <f t="shared" si="353"/>
        <v>0</v>
      </c>
    </row>
    <row r="1804" spans="4:13" x14ac:dyDescent="0.3">
      <c r="D1804" s="2">
        <f t="shared" si="345"/>
        <v>1802</v>
      </c>
      <c r="E1804" s="3">
        <f t="shared" si="348"/>
        <v>3.6039999999998247</v>
      </c>
      <c r="F1804" s="4">
        <f t="shared" si="346"/>
        <v>0</v>
      </c>
      <c r="G1804" s="3">
        <f t="shared" si="346"/>
        <v>-10</v>
      </c>
      <c r="H1804">
        <f t="shared" si="349"/>
        <v>8.464406800285273</v>
      </c>
      <c r="I1804" s="3">
        <f t="shared" si="350"/>
        <v>-24.625423677929291</v>
      </c>
      <c r="J1804">
        <f t="shared" si="351"/>
        <v>30.505722108229122</v>
      </c>
      <c r="K1804" s="3">
        <f t="shared" si="352"/>
        <v>-23.769906935258344</v>
      </c>
      <c r="L1804">
        <f t="shared" si="347"/>
        <v>19.349633945452268</v>
      </c>
      <c r="M1804" s="3">
        <f t="shared" si="353"/>
        <v>0</v>
      </c>
    </row>
    <row r="1805" spans="4:13" x14ac:dyDescent="0.3">
      <c r="D1805" s="2">
        <f t="shared" si="345"/>
        <v>1803</v>
      </c>
      <c r="E1805" s="3">
        <f t="shared" si="348"/>
        <v>3.6059999999998245</v>
      </c>
      <c r="F1805" s="4">
        <f t="shared" si="346"/>
        <v>0</v>
      </c>
      <c r="G1805" s="3">
        <f t="shared" si="346"/>
        <v>-10</v>
      </c>
      <c r="H1805">
        <f t="shared" si="349"/>
        <v>8.464406800285273</v>
      </c>
      <c r="I1805" s="3">
        <f t="shared" si="350"/>
        <v>-24.645423677929291</v>
      </c>
      <c r="J1805">
        <f t="shared" si="351"/>
        <v>30.522650921829694</v>
      </c>
      <c r="K1805" s="3">
        <f t="shared" si="352"/>
        <v>-23.819157782614202</v>
      </c>
      <c r="L1805">
        <f t="shared" si="347"/>
        <v>19.349633945452268</v>
      </c>
      <c r="M1805" s="3">
        <f t="shared" si="353"/>
        <v>0</v>
      </c>
    </row>
    <row r="1806" spans="4:13" x14ac:dyDescent="0.3">
      <c r="D1806" s="2">
        <f t="shared" si="345"/>
        <v>1804</v>
      </c>
      <c r="E1806" s="3">
        <f t="shared" si="348"/>
        <v>3.6079999999998242</v>
      </c>
      <c r="F1806" s="4">
        <f t="shared" si="346"/>
        <v>0</v>
      </c>
      <c r="G1806" s="3">
        <f t="shared" si="346"/>
        <v>-10</v>
      </c>
      <c r="H1806">
        <f t="shared" si="349"/>
        <v>8.464406800285273</v>
      </c>
      <c r="I1806" s="3">
        <f t="shared" si="350"/>
        <v>-24.66542367792929</v>
      </c>
      <c r="J1806">
        <f t="shared" si="351"/>
        <v>30.539579735430266</v>
      </c>
      <c r="K1806" s="3">
        <f t="shared" si="352"/>
        <v>-23.868448629970061</v>
      </c>
      <c r="L1806">
        <f t="shared" si="347"/>
        <v>19.349633945452268</v>
      </c>
      <c r="M1806" s="3">
        <f t="shared" si="353"/>
        <v>0</v>
      </c>
    </row>
    <row r="1807" spans="4:13" x14ac:dyDescent="0.3">
      <c r="D1807" s="2">
        <f t="shared" si="345"/>
        <v>1805</v>
      </c>
      <c r="E1807" s="3">
        <f t="shared" si="348"/>
        <v>3.609999999999824</v>
      </c>
      <c r="F1807" s="4">
        <f t="shared" si="346"/>
        <v>0</v>
      </c>
      <c r="G1807" s="3">
        <f t="shared" si="346"/>
        <v>-10</v>
      </c>
      <c r="H1807">
        <f t="shared" si="349"/>
        <v>8.464406800285273</v>
      </c>
      <c r="I1807" s="3">
        <f t="shared" si="350"/>
        <v>-24.68542367792929</v>
      </c>
      <c r="J1807">
        <f t="shared" si="351"/>
        <v>30.556508549030838</v>
      </c>
      <c r="K1807" s="3">
        <f t="shared" si="352"/>
        <v>-23.917779477325919</v>
      </c>
      <c r="L1807">
        <f t="shared" si="347"/>
        <v>19.349633945452268</v>
      </c>
      <c r="M1807" s="3">
        <f t="shared" si="353"/>
        <v>0</v>
      </c>
    </row>
    <row r="1808" spans="4:13" x14ac:dyDescent="0.3">
      <c r="D1808" s="2">
        <f t="shared" si="345"/>
        <v>1806</v>
      </c>
      <c r="E1808" s="3">
        <f t="shared" si="348"/>
        <v>3.6119999999998238</v>
      </c>
      <c r="F1808" s="4">
        <f t="shared" si="346"/>
        <v>0</v>
      </c>
      <c r="G1808" s="3">
        <f t="shared" si="346"/>
        <v>-10</v>
      </c>
      <c r="H1808">
        <f t="shared" si="349"/>
        <v>8.464406800285273</v>
      </c>
      <c r="I1808" s="3">
        <f t="shared" si="350"/>
        <v>-24.705423677929289</v>
      </c>
      <c r="J1808">
        <f t="shared" si="351"/>
        <v>30.57343736263141</v>
      </c>
      <c r="K1808" s="3">
        <f t="shared" si="352"/>
        <v>-23.967150324681779</v>
      </c>
      <c r="L1808">
        <f t="shared" si="347"/>
        <v>19.349633945452268</v>
      </c>
      <c r="M1808" s="3">
        <f t="shared" si="353"/>
        <v>0</v>
      </c>
    </row>
    <row r="1809" spans="4:13" x14ac:dyDescent="0.3">
      <c r="D1809" s="2">
        <f t="shared" si="345"/>
        <v>1807</v>
      </c>
      <c r="E1809" s="3">
        <f t="shared" si="348"/>
        <v>3.6139999999998236</v>
      </c>
      <c r="F1809" s="4">
        <f t="shared" si="346"/>
        <v>0</v>
      </c>
      <c r="G1809" s="3">
        <f t="shared" si="346"/>
        <v>-10</v>
      </c>
      <c r="H1809">
        <f t="shared" si="349"/>
        <v>8.464406800285273</v>
      </c>
      <c r="I1809" s="3">
        <f t="shared" si="350"/>
        <v>-24.725423677929289</v>
      </c>
      <c r="J1809">
        <f t="shared" si="351"/>
        <v>30.590366176231981</v>
      </c>
      <c r="K1809" s="3">
        <f t="shared" si="352"/>
        <v>-24.016561172037637</v>
      </c>
      <c r="L1809">
        <f t="shared" si="347"/>
        <v>19.349633945452268</v>
      </c>
      <c r="M1809" s="3">
        <f t="shared" si="353"/>
        <v>0</v>
      </c>
    </row>
    <row r="1810" spans="4:13" x14ac:dyDescent="0.3">
      <c r="D1810" s="2">
        <f t="shared" si="345"/>
        <v>1808</v>
      </c>
      <c r="E1810" s="3">
        <f t="shared" si="348"/>
        <v>3.6159999999998234</v>
      </c>
      <c r="F1810" s="4">
        <f t="shared" si="346"/>
        <v>0</v>
      </c>
      <c r="G1810" s="3">
        <f t="shared" si="346"/>
        <v>-10</v>
      </c>
      <c r="H1810">
        <f t="shared" si="349"/>
        <v>8.464406800285273</v>
      </c>
      <c r="I1810" s="3">
        <f t="shared" si="350"/>
        <v>-24.745423677929288</v>
      </c>
      <c r="J1810">
        <f t="shared" si="351"/>
        <v>30.607294989832553</v>
      </c>
      <c r="K1810" s="3">
        <f t="shared" si="352"/>
        <v>-24.066012019393494</v>
      </c>
      <c r="L1810">
        <f t="shared" si="347"/>
        <v>19.349633945452268</v>
      </c>
      <c r="M1810" s="3">
        <f t="shared" si="353"/>
        <v>0</v>
      </c>
    </row>
    <row r="1811" spans="4:13" x14ac:dyDescent="0.3">
      <c r="D1811" s="2">
        <f t="shared" si="345"/>
        <v>1809</v>
      </c>
      <c r="E1811" s="3">
        <f t="shared" si="348"/>
        <v>3.6179999999998231</v>
      </c>
      <c r="F1811" s="4">
        <f t="shared" si="346"/>
        <v>0</v>
      </c>
      <c r="G1811" s="3">
        <f t="shared" si="346"/>
        <v>-10</v>
      </c>
      <c r="H1811">
        <f t="shared" si="349"/>
        <v>8.464406800285273</v>
      </c>
      <c r="I1811" s="3">
        <f t="shared" si="350"/>
        <v>-24.765423677929288</v>
      </c>
      <c r="J1811">
        <f t="shared" si="351"/>
        <v>30.624223803433125</v>
      </c>
      <c r="K1811" s="3">
        <f t="shared" si="352"/>
        <v>-24.115502866749353</v>
      </c>
      <c r="L1811">
        <f t="shared" si="347"/>
        <v>19.349633945452268</v>
      </c>
      <c r="M1811" s="3">
        <f t="shared" si="353"/>
        <v>0</v>
      </c>
    </row>
    <row r="1812" spans="4:13" x14ac:dyDescent="0.3">
      <c r="D1812" s="2">
        <f t="shared" si="345"/>
        <v>1810</v>
      </c>
      <c r="E1812" s="3">
        <f t="shared" si="348"/>
        <v>3.6199999999998229</v>
      </c>
      <c r="F1812" s="4">
        <f t="shared" ref="F1812:G1827" si="354">F1811</f>
        <v>0</v>
      </c>
      <c r="G1812" s="3">
        <f t="shared" si="354"/>
        <v>-10</v>
      </c>
      <c r="H1812">
        <f t="shared" si="349"/>
        <v>8.464406800285273</v>
      </c>
      <c r="I1812" s="3">
        <f t="shared" si="350"/>
        <v>-24.785423677929288</v>
      </c>
      <c r="J1812">
        <f t="shared" si="351"/>
        <v>30.641152617033697</v>
      </c>
      <c r="K1812" s="3">
        <f t="shared" si="352"/>
        <v>-24.16503371410521</v>
      </c>
      <c r="L1812">
        <f t="shared" si="347"/>
        <v>19.349633945452268</v>
      </c>
      <c r="M1812" s="3">
        <f t="shared" si="353"/>
        <v>0</v>
      </c>
    </row>
    <row r="1813" spans="4:13" x14ac:dyDescent="0.3">
      <c r="D1813" s="2">
        <f t="shared" si="345"/>
        <v>1811</v>
      </c>
      <c r="E1813" s="3">
        <f t="shared" si="348"/>
        <v>3.6219999999998227</v>
      </c>
      <c r="F1813" s="4">
        <f t="shared" si="354"/>
        <v>0</v>
      </c>
      <c r="G1813" s="3">
        <f t="shared" si="354"/>
        <v>-10</v>
      </c>
      <c r="H1813">
        <f t="shared" si="349"/>
        <v>8.464406800285273</v>
      </c>
      <c r="I1813" s="3">
        <f t="shared" si="350"/>
        <v>-24.805423677929287</v>
      </c>
      <c r="J1813">
        <f t="shared" si="351"/>
        <v>30.658081430634269</v>
      </c>
      <c r="K1813" s="3">
        <f t="shared" si="352"/>
        <v>-24.214604561461069</v>
      </c>
      <c r="L1813">
        <f t="shared" si="347"/>
        <v>19.349633945452268</v>
      </c>
      <c r="M1813" s="3">
        <f t="shared" si="353"/>
        <v>0</v>
      </c>
    </row>
    <row r="1814" spans="4:13" x14ac:dyDescent="0.3">
      <c r="D1814" s="2">
        <f t="shared" si="345"/>
        <v>1812</v>
      </c>
      <c r="E1814" s="3">
        <f t="shared" si="348"/>
        <v>3.6239999999998225</v>
      </c>
      <c r="F1814" s="4">
        <f t="shared" si="354"/>
        <v>0</v>
      </c>
      <c r="G1814" s="3">
        <f t="shared" si="354"/>
        <v>-10</v>
      </c>
      <c r="H1814">
        <f t="shared" si="349"/>
        <v>8.464406800285273</v>
      </c>
      <c r="I1814" s="3">
        <f t="shared" si="350"/>
        <v>-24.825423677929287</v>
      </c>
      <c r="J1814">
        <f t="shared" si="351"/>
        <v>30.675010244234841</v>
      </c>
      <c r="K1814" s="3">
        <f t="shared" si="352"/>
        <v>-24.264215408816927</v>
      </c>
      <c r="L1814">
        <f t="shared" si="347"/>
        <v>19.349633945452268</v>
      </c>
      <c r="M1814" s="3">
        <f t="shared" si="353"/>
        <v>0</v>
      </c>
    </row>
    <row r="1815" spans="4:13" x14ac:dyDescent="0.3">
      <c r="D1815" s="2">
        <f t="shared" si="345"/>
        <v>1813</v>
      </c>
      <c r="E1815" s="3">
        <f t="shared" si="348"/>
        <v>3.6259999999998223</v>
      </c>
      <c r="F1815" s="4">
        <f t="shared" si="354"/>
        <v>0</v>
      </c>
      <c r="G1815" s="3">
        <f t="shared" si="354"/>
        <v>-10</v>
      </c>
      <c r="H1815">
        <f t="shared" si="349"/>
        <v>8.464406800285273</v>
      </c>
      <c r="I1815" s="3">
        <f t="shared" si="350"/>
        <v>-24.845423677929286</v>
      </c>
      <c r="J1815">
        <f t="shared" si="351"/>
        <v>30.691939057835413</v>
      </c>
      <c r="K1815" s="3">
        <f t="shared" si="352"/>
        <v>-24.313866256172787</v>
      </c>
      <c r="L1815">
        <f t="shared" si="347"/>
        <v>19.349633945452268</v>
      </c>
      <c r="M1815" s="3">
        <f t="shared" si="353"/>
        <v>0</v>
      </c>
    </row>
    <row r="1816" spans="4:13" x14ac:dyDescent="0.3">
      <c r="D1816" s="2">
        <f t="shared" si="345"/>
        <v>1814</v>
      </c>
      <c r="E1816" s="3">
        <f t="shared" si="348"/>
        <v>3.627999999999822</v>
      </c>
      <c r="F1816" s="4">
        <f t="shared" si="354"/>
        <v>0</v>
      </c>
      <c r="G1816" s="3">
        <f t="shared" si="354"/>
        <v>-10</v>
      </c>
      <c r="H1816">
        <f t="shared" si="349"/>
        <v>8.464406800285273</v>
      </c>
      <c r="I1816" s="3">
        <f t="shared" si="350"/>
        <v>-24.865423677929286</v>
      </c>
      <c r="J1816">
        <f t="shared" si="351"/>
        <v>30.708867871435984</v>
      </c>
      <c r="K1816" s="3">
        <f t="shared" si="352"/>
        <v>-24.363557103528645</v>
      </c>
      <c r="L1816">
        <f t="shared" si="347"/>
        <v>19.349633945452268</v>
      </c>
      <c r="M1816" s="3">
        <f t="shared" si="353"/>
        <v>0</v>
      </c>
    </row>
    <row r="1817" spans="4:13" x14ac:dyDescent="0.3">
      <c r="D1817" s="2">
        <f t="shared" si="345"/>
        <v>1815</v>
      </c>
      <c r="E1817" s="3">
        <f t="shared" si="348"/>
        <v>3.6299999999998218</v>
      </c>
      <c r="F1817" s="4">
        <f t="shared" si="354"/>
        <v>0</v>
      </c>
      <c r="G1817" s="3">
        <f t="shared" si="354"/>
        <v>-10</v>
      </c>
      <c r="H1817">
        <f t="shared" si="349"/>
        <v>8.464406800285273</v>
      </c>
      <c r="I1817" s="3">
        <f t="shared" si="350"/>
        <v>-24.885423677929285</v>
      </c>
      <c r="J1817">
        <f t="shared" si="351"/>
        <v>30.725796685036556</v>
      </c>
      <c r="K1817" s="3">
        <f t="shared" si="352"/>
        <v>-24.413287950884502</v>
      </c>
      <c r="L1817">
        <f t="shared" si="347"/>
        <v>19.349633945452268</v>
      </c>
      <c r="M1817" s="3">
        <f t="shared" si="353"/>
        <v>0</v>
      </c>
    </row>
    <row r="1818" spans="4:13" x14ac:dyDescent="0.3">
      <c r="D1818" s="2">
        <f t="shared" si="345"/>
        <v>1816</v>
      </c>
      <c r="E1818" s="3">
        <f t="shared" si="348"/>
        <v>3.6319999999998216</v>
      </c>
      <c r="F1818" s="4">
        <f t="shared" si="354"/>
        <v>0</v>
      </c>
      <c r="G1818" s="3">
        <f t="shared" si="354"/>
        <v>-10</v>
      </c>
      <c r="H1818">
        <f t="shared" si="349"/>
        <v>8.464406800285273</v>
      </c>
      <c r="I1818" s="3">
        <f t="shared" si="350"/>
        <v>-24.905423677929285</v>
      </c>
      <c r="J1818">
        <f t="shared" si="351"/>
        <v>30.742725498637128</v>
      </c>
      <c r="K1818" s="3">
        <f t="shared" si="352"/>
        <v>-24.463058798240361</v>
      </c>
      <c r="L1818">
        <f t="shared" si="347"/>
        <v>19.349633945452268</v>
      </c>
      <c r="M1818" s="3">
        <f t="shared" si="353"/>
        <v>0</v>
      </c>
    </row>
    <row r="1819" spans="4:13" x14ac:dyDescent="0.3">
      <c r="D1819" s="2">
        <f t="shared" si="345"/>
        <v>1817</v>
      </c>
      <c r="E1819" s="3">
        <f t="shared" si="348"/>
        <v>3.6339999999998214</v>
      </c>
      <c r="F1819" s="4">
        <f t="shared" si="354"/>
        <v>0</v>
      </c>
      <c r="G1819" s="3">
        <f t="shared" si="354"/>
        <v>-10</v>
      </c>
      <c r="H1819">
        <f t="shared" si="349"/>
        <v>8.464406800285273</v>
      </c>
      <c r="I1819" s="3">
        <f t="shared" si="350"/>
        <v>-24.925423677929285</v>
      </c>
      <c r="J1819">
        <f t="shared" si="351"/>
        <v>30.7596543122377</v>
      </c>
      <c r="K1819" s="3">
        <f t="shared" si="352"/>
        <v>-24.512869645596219</v>
      </c>
      <c r="L1819">
        <f t="shared" si="347"/>
        <v>19.349633945452268</v>
      </c>
      <c r="M1819" s="3">
        <f t="shared" si="353"/>
        <v>0</v>
      </c>
    </row>
    <row r="1820" spans="4:13" x14ac:dyDescent="0.3">
      <c r="D1820" s="2">
        <f t="shared" si="345"/>
        <v>1818</v>
      </c>
      <c r="E1820" s="3">
        <f t="shared" si="348"/>
        <v>3.6359999999998212</v>
      </c>
      <c r="F1820" s="4">
        <f t="shared" si="354"/>
        <v>0</v>
      </c>
      <c r="G1820" s="3">
        <f t="shared" si="354"/>
        <v>-10</v>
      </c>
      <c r="H1820">
        <f t="shared" si="349"/>
        <v>8.464406800285273</v>
      </c>
      <c r="I1820" s="3">
        <f t="shared" si="350"/>
        <v>-24.945423677929284</v>
      </c>
      <c r="J1820">
        <f t="shared" si="351"/>
        <v>30.776583125838272</v>
      </c>
      <c r="K1820" s="3">
        <f t="shared" si="352"/>
        <v>-24.562720492952078</v>
      </c>
      <c r="L1820">
        <f t="shared" si="347"/>
        <v>19.349633945452268</v>
      </c>
      <c r="M1820" s="3">
        <f t="shared" si="353"/>
        <v>0</v>
      </c>
    </row>
    <row r="1821" spans="4:13" x14ac:dyDescent="0.3">
      <c r="D1821" s="2">
        <f t="shared" si="345"/>
        <v>1819</v>
      </c>
      <c r="E1821" s="3">
        <f t="shared" si="348"/>
        <v>3.6379999999998209</v>
      </c>
      <c r="F1821" s="4">
        <f t="shared" si="354"/>
        <v>0</v>
      </c>
      <c r="G1821" s="3">
        <f t="shared" si="354"/>
        <v>-10</v>
      </c>
      <c r="H1821">
        <f t="shared" si="349"/>
        <v>8.464406800285273</v>
      </c>
      <c r="I1821" s="3">
        <f t="shared" si="350"/>
        <v>-24.965423677929284</v>
      </c>
      <c r="J1821">
        <f t="shared" si="351"/>
        <v>30.793511939438844</v>
      </c>
      <c r="K1821" s="3">
        <f t="shared" si="352"/>
        <v>-24.612611340307936</v>
      </c>
      <c r="L1821">
        <f t="shared" si="347"/>
        <v>19.349633945452268</v>
      </c>
      <c r="M1821" s="3">
        <f t="shared" si="353"/>
        <v>0</v>
      </c>
    </row>
    <row r="1822" spans="4:13" x14ac:dyDescent="0.3">
      <c r="D1822" s="2">
        <f t="shared" si="345"/>
        <v>1820</v>
      </c>
      <c r="E1822" s="3">
        <f t="shared" si="348"/>
        <v>3.6399999999998207</v>
      </c>
      <c r="F1822" s="4">
        <f t="shared" si="354"/>
        <v>0</v>
      </c>
      <c r="G1822" s="3">
        <f t="shared" si="354"/>
        <v>-10</v>
      </c>
      <c r="H1822">
        <f t="shared" si="349"/>
        <v>8.464406800285273</v>
      </c>
      <c r="I1822" s="3">
        <f t="shared" si="350"/>
        <v>-24.985423677929283</v>
      </c>
      <c r="J1822">
        <f t="shared" si="351"/>
        <v>30.810440753039416</v>
      </c>
      <c r="K1822" s="3">
        <f t="shared" si="352"/>
        <v>-24.662542187663796</v>
      </c>
      <c r="L1822">
        <f t="shared" si="347"/>
        <v>19.349633945452268</v>
      </c>
      <c r="M1822" s="3">
        <f t="shared" si="353"/>
        <v>0</v>
      </c>
    </row>
    <row r="1823" spans="4:13" x14ac:dyDescent="0.3">
      <c r="D1823" s="2">
        <f t="shared" si="345"/>
        <v>1821</v>
      </c>
      <c r="E1823" s="3">
        <f t="shared" si="348"/>
        <v>3.6419999999998205</v>
      </c>
      <c r="F1823" s="4">
        <f t="shared" si="354"/>
        <v>0</v>
      </c>
      <c r="G1823" s="3">
        <f t="shared" si="354"/>
        <v>-10</v>
      </c>
      <c r="H1823">
        <f t="shared" si="349"/>
        <v>8.464406800285273</v>
      </c>
      <c r="I1823" s="3">
        <f t="shared" si="350"/>
        <v>-25.005423677929283</v>
      </c>
      <c r="J1823">
        <f t="shared" si="351"/>
        <v>30.827369566639987</v>
      </c>
      <c r="K1823" s="3">
        <f t="shared" si="352"/>
        <v>-24.712513035019654</v>
      </c>
      <c r="L1823">
        <f t="shared" si="347"/>
        <v>19.349633945452268</v>
      </c>
      <c r="M1823" s="3">
        <f t="shared" si="353"/>
        <v>0</v>
      </c>
    </row>
    <row r="1824" spans="4:13" x14ac:dyDescent="0.3">
      <c r="D1824" s="2">
        <f t="shared" si="345"/>
        <v>1822</v>
      </c>
      <c r="E1824" s="3">
        <f t="shared" si="348"/>
        <v>3.6439999999998203</v>
      </c>
      <c r="F1824" s="4">
        <f t="shared" si="354"/>
        <v>0</v>
      </c>
      <c r="G1824" s="3">
        <f t="shared" si="354"/>
        <v>-10</v>
      </c>
      <c r="H1824">
        <f t="shared" si="349"/>
        <v>8.464406800285273</v>
      </c>
      <c r="I1824" s="3">
        <f t="shared" si="350"/>
        <v>-25.025423677929282</v>
      </c>
      <c r="J1824">
        <f t="shared" si="351"/>
        <v>30.844298380240559</v>
      </c>
      <c r="K1824" s="3">
        <f t="shared" si="352"/>
        <v>-24.762523882375511</v>
      </c>
      <c r="L1824">
        <f t="shared" si="347"/>
        <v>19.349633945452268</v>
      </c>
      <c r="M1824" s="3">
        <f t="shared" si="353"/>
        <v>0</v>
      </c>
    </row>
    <row r="1825" spans="4:13" x14ac:dyDescent="0.3">
      <c r="D1825" s="2">
        <f t="shared" si="345"/>
        <v>1823</v>
      </c>
      <c r="E1825" s="3">
        <f t="shared" si="348"/>
        <v>3.6459999999998201</v>
      </c>
      <c r="F1825" s="4">
        <f t="shared" si="354"/>
        <v>0</v>
      </c>
      <c r="G1825" s="3">
        <f t="shared" si="354"/>
        <v>-10</v>
      </c>
      <c r="H1825">
        <f t="shared" si="349"/>
        <v>8.464406800285273</v>
      </c>
      <c r="I1825" s="3">
        <f t="shared" si="350"/>
        <v>-25.045423677929282</v>
      </c>
      <c r="J1825">
        <f t="shared" si="351"/>
        <v>30.861227193841131</v>
      </c>
      <c r="K1825" s="3">
        <f t="shared" si="352"/>
        <v>-24.81257472973137</v>
      </c>
      <c r="L1825">
        <f t="shared" si="347"/>
        <v>19.349633945452268</v>
      </c>
      <c r="M1825" s="3">
        <f t="shared" si="353"/>
        <v>0</v>
      </c>
    </row>
    <row r="1826" spans="4:13" x14ac:dyDescent="0.3">
      <c r="D1826" s="2">
        <f t="shared" si="345"/>
        <v>1824</v>
      </c>
      <c r="E1826" s="3">
        <f t="shared" si="348"/>
        <v>3.6479999999998198</v>
      </c>
      <c r="F1826" s="4">
        <f t="shared" si="354"/>
        <v>0</v>
      </c>
      <c r="G1826" s="3">
        <f t="shared" si="354"/>
        <v>-10</v>
      </c>
      <c r="H1826">
        <f t="shared" si="349"/>
        <v>8.464406800285273</v>
      </c>
      <c r="I1826" s="3">
        <f t="shared" si="350"/>
        <v>-25.065423677929282</v>
      </c>
      <c r="J1826">
        <f t="shared" si="351"/>
        <v>30.878156007441703</v>
      </c>
      <c r="K1826" s="3">
        <f t="shared" si="352"/>
        <v>-24.862665577087228</v>
      </c>
      <c r="L1826">
        <f t="shared" si="347"/>
        <v>19.349633945452268</v>
      </c>
      <c r="M1826" s="3">
        <f t="shared" si="353"/>
        <v>0</v>
      </c>
    </row>
    <row r="1827" spans="4:13" x14ac:dyDescent="0.3">
      <c r="D1827" s="2">
        <f t="shared" si="345"/>
        <v>1825</v>
      </c>
      <c r="E1827" s="3">
        <f t="shared" si="348"/>
        <v>3.6499999999998196</v>
      </c>
      <c r="F1827" s="4">
        <f t="shared" si="354"/>
        <v>0</v>
      </c>
      <c r="G1827" s="3">
        <f t="shared" si="354"/>
        <v>-10</v>
      </c>
      <c r="H1827">
        <f t="shared" si="349"/>
        <v>8.464406800285273</v>
      </c>
      <c r="I1827" s="3">
        <f t="shared" si="350"/>
        <v>-25.085423677929281</v>
      </c>
      <c r="J1827">
        <f t="shared" si="351"/>
        <v>30.895084821042275</v>
      </c>
      <c r="K1827" s="3">
        <f t="shared" si="352"/>
        <v>-24.912796424443087</v>
      </c>
      <c r="L1827">
        <f t="shared" si="347"/>
        <v>19.349633945452268</v>
      </c>
      <c r="M1827" s="3">
        <f t="shared" si="353"/>
        <v>0</v>
      </c>
    </row>
    <row r="1828" spans="4:13" x14ac:dyDescent="0.3">
      <c r="D1828" s="2">
        <f t="shared" si="345"/>
        <v>1826</v>
      </c>
      <c r="E1828" s="3">
        <f t="shared" si="348"/>
        <v>3.6519999999998194</v>
      </c>
      <c r="F1828" s="4">
        <f t="shared" ref="F1828:G1843" si="355">F1827</f>
        <v>0</v>
      </c>
      <c r="G1828" s="3">
        <f t="shared" si="355"/>
        <v>-10</v>
      </c>
      <c r="H1828">
        <f t="shared" si="349"/>
        <v>8.464406800285273</v>
      </c>
      <c r="I1828" s="3">
        <f t="shared" si="350"/>
        <v>-25.105423677929281</v>
      </c>
      <c r="J1828">
        <f t="shared" si="351"/>
        <v>30.912013634642847</v>
      </c>
      <c r="K1828" s="3">
        <f t="shared" si="352"/>
        <v>-24.962967271798945</v>
      </c>
      <c r="L1828">
        <f t="shared" si="347"/>
        <v>19.349633945452268</v>
      </c>
      <c r="M1828" s="3">
        <f t="shared" si="353"/>
        <v>0</v>
      </c>
    </row>
    <row r="1829" spans="4:13" x14ac:dyDescent="0.3">
      <c r="D1829" s="2">
        <f t="shared" si="345"/>
        <v>1827</v>
      </c>
      <c r="E1829" s="3">
        <f t="shared" si="348"/>
        <v>3.6539999999998192</v>
      </c>
      <c r="F1829" s="4">
        <f t="shared" si="355"/>
        <v>0</v>
      </c>
      <c r="G1829" s="3">
        <f t="shared" si="355"/>
        <v>-10</v>
      </c>
      <c r="H1829">
        <f t="shared" si="349"/>
        <v>8.464406800285273</v>
      </c>
      <c r="I1829" s="3">
        <f t="shared" si="350"/>
        <v>-25.12542367792928</v>
      </c>
      <c r="J1829">
        <f t="shared" si="351"/>
        <v>30.928942448243419</v>
      </c>
      <c r="K1829" s="3">
        <f t="shared" si="352"/>
        <v>-25.013178119154805</v>
      </c>
      <c r="L1829">
        <f t="shared" si="347"/>
        <v>19.349633945452268</v>
      </c>
      <c r="M1829" s="3">
        <f t="shared" si="353"/>
        <v>0</v>
      </c>
    </row>
    <row r="1830" spans="4:13" x14ac:dyDescent="0.3">
      <c r="D1830" s="2">
        <f t="shared" si="345"/>
        <v>1828</v>
      </c>
      <c r="E1830" s="3">
        <f t="shared" si="348"/>
        <v>3.655999999999819</v>
      </c>
      <c r="F1830" s="4">
        <f t="shared" si="355"/>
        <v>0</v>
      </c>
      <c r="G1830" s="3">
        <f t="shared" si="355"/>
        <v>-10</v>
      </c>
      <c r="H1830">
        <f t="shared" si="349"/>
        <v>8.464406800285273</v>
      </c>
      <c r="I1830" s="3">
        <f t="shared" si="350"/>
        <v>-25.14542367792928</v>
      </c>
      <c r="J1830">
        <f t="shared" si="351"/>
        <v>30.94587126184399</v>
      </c>
      <c r="K1830" s="3">
        <f t="shared" si="352"/>
        <v>-25.063428966510664</v>
      </c>
      <c r="L1830">
        <f t="shared" si="347"/>
        <v>19.349633945452268</v>
      </c>
      <c r="M1830" s="3">
        <f t="shared" si="353"/>
        <v>0</v>
      </c>
    </row>
    <row r="1831" spans="4:13" x14ac:dyDescent="0.3">
      <c r="D1831" s="2">
        <f t="shared" si="345"/>
        <v>1829</v>
      </c>
      <c r="E1831" s="3">
        <f t="shared" si="348"/>
        <v>3.6579999999998187</v>
      </c>
      <c r="F1831" s="4">
        <f t="shared" si="355"/>
        <v>0</v>
      </c>
      <c r="G1831" s="3">
        <f t="shared" si="355"/>
        <v>-10</v>
      </c>
      <c r="H1831">
        <f t="shared" si="349"/>
        <v>8.464406800285273</v>
      </c>
      <c r="I1831" s="3">
        <f t="shared" si="350"/>
        <v>-25.165423677929279</v>
      </c>
      <c r="J1831">
        <f t="shared" si="351"/>
        <v>30.962800075444562</v>
      </c>
      <c r="K1831" s="3">
        <f t="shared" si="352"/>
        <v>-25.113719813866521</v>
      </c>
      <c r="L1831">
        <f t="shared" si="347"/>
        <v>19.349633945452268</v>
      </c>
      <c r="M1831" s="3">
        <f t="shared" si="353"/>
        <v>0</v>
      </c>
    </row>
    <row r="1832" spans="4:13" x14ac:dyDescent="0.3">
      <c r="D1832" s="2">
        <f t="shared" si="345"/>
        <v>1830</v>
      </c>
      <c r="E1832" s="3">
        <f t="shared" si="348"/>
        <v>3.6599999999998185</v>
      </c>
      <c r="F1832" s="4">
        <f t="shared" si="355"/>
        <v>0</v>
      </c>
      <c r="G1832" s="3">
        <f t="shared" si="355"/>
        <v>-10</v>
      </c>
      <c r="H1832">
        <f t="shared" si="349"/>
        <v>8.464406800285273</v>
      </c>
      <c r="I1832" s="3">
        <f t="shared" si="350"/>
        <v>-25.185423677929279</v>
      </c>
      <c r="J1832">
        <f t="shared" si="351"/>
        <v>30.979728889045134</v>
      </c>
      <c r="K1832" s="3">
        <f t="shared" si="352"/>
        <v>-25.16405066122238</v>
      </c>
      <c r="L1832">
        <f t="shared" si="347"/>
        <v>19.349633945452268</v>
      </c>
      <c r="M1832" s="3">
        <f t="shared" si="353"/>
        <v>0</v>
      </c>
    </row>
    <row r="1833" spans="4:13" x14ac:dyDescent="0.3">
      <c r="D1833" s="2">
        <f t="shared" si="345"/>
        <v>1831</v>
      </c>
      <c r="E1833" s="3">
        <f t="shared" si="348"/>
        <v>3.6619999999998183</v>
      </c>
      <c r="F1833" s="4">
        <f t="shared" si="355"/>
        <v>0</v>
      </c>
      <c r="G1833" s="3">
        <f t="shared" si="355"/>
        <v>-10</v>
      </c>
      <c r="H1833">
        <f t="shared" si="349"/>
        <v>8.464406800285273</v>
      </c>
      <c r="I1833" s="3">
        <f t="shared" si="350"/>
        <v>-25.205423677929279</v>
      </c>
      <c r="J1833">
        <f t="shared" si="351"/>
        <v>30.996657702645706</v>
      </c>
      <c r="K1833" s="3">
        <f t="shared" si="352"/>
        <v>-25.214421508578237</v>
      </c>
      <c r="L1833">
        <f t="shared" si="347"/>
        <v>19.349633945452268</v>
      </c>
      <c r="M1833" s="3">
        <f t="shared" si="353"/>
        <v>0</v>
      </c>
    </row>
    <row r="1834" spans="4:13" x14ac:dyDescent="0.3">
      <c r="D1834" s="2">
        <f t="shared" si="345"/>
        <v>1832</v>
      </c>
      <c r="E1834" s="3">
        <f t="shared" si="348"/>
        <v>3.6639999999998181</v>
      </c>
      <c r="F1834" s="4">
        <f t="shared" si="355"/>
        <v>0</v>
      </c>
      <c r="G1834" s="3">
        <f t="shared" si="355"/>
        <v>-10</v>
      </c>
      <c r="H1834">
        <f t="shared" si="349"/>
        <v>8.464406800285273</v>
      </c>
      <c r="I1834" s="3">
        <f t="shared" si="350"/>
        <v>-25.225423677929278</v>
      </c>
      <c r="J1834">
        <f t="shared" si="351"/>
        <v>31.013586516246278</v>
      </c>
      <c r="K1834" s="3">
        <f t="shared" si="352"/>
        <v>-25.264832355934097</v>
      </c>
      <c r="L1834">
        <f t="shared" si="347"/>
        <v>19.349633945452268</v>
      </c>
      <c r="M1834" s="3">
        <f t="shared" si="353"/>
        <v>0</v>
      </c>
    </row>
    <row r="1835" spans="4:13" x14ac:dyDescent="0.3">
      <c r="D1835" s="2">
        <f t="shared" si="345"/>
        <v>1833</v>
      </c>
      <c r="E1835" s="3">
        <f t="shared" si="348"/>
        <v>3.6659999999998178</v>
      </c>
      <c r="F1835" s="4">
        <f t="shared" si="355"/>
        <v>0</v>
      </c>
      <c r="G1835" s="3">
        <f t="shared" si="355"/>
        <v>-10</v>
      </c>
      <c r="H1835">
        <f t="shared" si="349"/>
        <v>8.464406800285273</v>
      </c>
      <c r="I1835" s="3">
        <f t="shared" si="350"/>
        <v>-25.245423677929278</v>
      </c>
      <c r="J1835">
        <f t="shared" si="351"/>
        <v>31.03051532984685</v>
      </c>
      <c r="K1835" s="3">
        <f t="shared" si="352"/>
        <v>-25.315283203289955</v>
      </c>
      <c r="L1835">
        <f t="shared" si="347"/>
        <v>19.349633945452268</v>
      </c>
      <c r="M1835" s="3">
        <f t="shared" si="353"/>
        <v>0</v>
      </c>
    </row>
    <row r="1836" spans="4:13" x14ac:dyDescent="0.3">
      <c r="D1836" s="2">
        <f t="shared" si="345"/>
        <v>1834</v>
      </c>
      <c r="E1836" s="3">
        <f t="shared" si="348"/>
        <v>3.6679999999998176</v>
      </c>
      <c r="F1836" s="4">
        <f t="shared" si="355"/>
        <v>0</v>
      </c>
      <c r="G1836" s="3">
        <f t="shared" si="355"/>
        <v>-10</v>
      </c>
      <c r="H1836">
        <f t="shared" si="349"/>
        <v>8.464406800285273</v>
      </c>
      <c r="I1836" s="3">
        <f t="shared" si="350"/>
        <v>-25.265423677929277</v>
      </c>
      <c r="J1836">
        <f t="shared" si="351"/>
        <v>31.047444143447422</v>
      </c>
      <c r="K1836" s="3">
        <f t="shared" si="352"/>
        <v>-25.365774050645815</v>
      </c>
      <c r="L1836">
        <f t="shared" si="347"/>
        <v>19.349633945452268</v>
      </c>
      <c r="M1836" s="3">
        <f t="shared" si="353"/>
        <v>0</v>
      </c>
    </row>
    <row r="1837" spans="4:13" x14ac:dyDescent="0.3">
      <c r="D1837" s="2">
        <f t="shared" si="345"/>
        <v>1835</v>
      </c>
      <c r="E1837" s="3">
        <f t="shared" si="348"/>
        <v>3.6699999999998174</v>
      </c>
      <c r="F1837" s="4">
        <f t="shared" si="355"/>
        <v>0</v>
      </c>
      <c r="G1837" s="3">
        <f t="shared" si="355"/>
        <v>-10</v>
      </c>
      <c r="H1837">
        <f t="shared" si="349"/>
        <v>8.464406800285273</v>
      </c>
      <c r="I1837" s="3">
        <f t="shared" si="350"/>
        <v>-25.285423677929277</v>
      </c>
      <c r="J1837">
        <f t="shared" si="351"/>
        <v>31.064372957047993</v>
      </c>
      <c r="K1837" s="3">
        <f t="shared" si="352"/>
        <v>-25.416304898001673</v>
      </c>
      <c r="L1837">
        <f t="shared" si="347"/>
        <v>19.349633945452268</v>
      </c>
      <c r="M1837" s="3">
        <f t="shared" si="353"/>
        <v>0</v>
      </c>
    </row>
    <row r="1838" spans="4:13" x14ac:dyDescent="0.3">
      <c r="D1838" s="2">
        <f t="shared" si="345"/>
        <v>1836</v>
      </c>
      <c r="E1838" s="3">
        <f t="shared" si="348"/>
        <v>3.6719999999998172</v>
      </c>
      <c r="F1838" s="4">
        <f t="shared" si="355"/>
        <v>0</v>
      </c>
      <c r="G1838" s="3">
        <f t="shared" si="355"/>
        <v>-10</v>
      </c>
      <c r="H1838">
        <f t="shared" si="349"/>
        <v>8.464406800285273</v>
      </c>
      <c r="I1838" s="3">
        <f t="shared" si="350"/>
        <v>-25.305423677929276</v>
      </c>
      <c r="J1838">
        <f t="shared" si="351"/>
        <v>31.081301770648565</v>
      </c>
      <c r="K1838" s="3">
        <f t="shared" si="352"/>
        <v>-25.46687574535753</v>
      </c>
      <c r="L1838">
        <f t="shared" si="347"/>
        <v>19.349633945452268</v>
      </c>
      <c r="M1838" s="3">
        <f t="shared" si="353"/>
        <v>0</v>
      </c>
    </row>
    <row r="1839" spans="4:13" x14ac:dyDescent="0.3">
      <c r="D1839" s="2">
        <f t="shared" si="345"/>
        <v>1837</v>
      </c>
      <c r="E1839" s="3">
        <f t="shared" si="348"/>
        <v>3.673999999999817</v>
      </c>
      <c r="F1839" s="4">
        <f t="shared" si="355"/>
        <v>0</v>
      </c>
      <c r="G1839" s="3">
        <f t="shared" si="355"/>
        <v>-10</v>
      </c>
      <c r="H1839">
        <f t="shared" si="349"/>
        <v>8.464406800285273</v>
      </c>
      <c r="I1839" s="3">
        <f t="shared" si="350"/>
        <v>-25.325423677929276</v>
      </c>
      <c r="J1839">
        <f t="shared" si="351"/>
        <v>31.098230584249137</v>
      </c>
      <c r="K1839" s="3">
        <f t="shared" si="352"/>
        <v>-25.517486592713389</v>
      </c>
      <c r="L1839">
        <f t="shared" si="347"/>
        <v>19.349633945452268</v>
      </c>
      <c r="M1839" s="3">
        <f t="shared" si="353"/>
        <v>0</v>
      </c>
    </row>
    <row r="1840" spans="4:13" x14ac:dyDescent="0.3">
      <c r="D1840" s="2">
        <f t="shared" si="345"/>
        <v>1838</v>
      </c>
      <c r="E1840" s="3">
        <f t="shared" si="348"/>
        <v>3.6759999999998167</v>
      </c>
      <c r="F1840" s="4">
        <f t="shared" si="355"/>
        <v>0</v>
      </c>
      <c r="G1840" s="3">
        <f t="shared" si="355"/>
        <v>-10</v>
      </c>
      <c r="H1840">
        <f t="shared" si="349"/>
        <v>8.464406800285273</v>
      </c>
      <c r="I1840" s="3">
        <f t="shared" si="350"/>
        <v>-25.345423677929276</v>
      </c>
      <c r="J1840">
        <f t="shared" si="351"/>
        <v>31.115159397849709</v>
      </c>
      <c r="K1840" s="3">
        <f t="shared" si="352"/>
        <v>-25.568137440069247</v>
      </c>
      <c r="L1840">
        <f t="shared" si="347"/>
        <v>19.349633945452268</v>
      </c>
      <c r="M1840" s="3">
        <f t="shared" si="353"/>
        <v>0</v>
      </c>
    </row>
    <row r="1841" spans="4:13" x14ac:dyDescent="0.3">
      <c r="D1841" s="2">
        <f t="shared" si="345"/>
        <v>1839</v>
      </c>
      <c r="E1841" s="3">
        <f t="shared" si="348"/>
        <v>3.6779999999998165</v>
      </c>
      <c r="F1841" s="4">
        <f t="shared" si="355"/>
        <v>0</v>
      </c>
      <c r="G1841" s="3">
        <f t="shared" si="355"/>
        <v>-10</v>
      </c>
      <c r="H1841">
        <f t="shared" si="349"/>
        <v>8.464406800285273</v>
      </c>
      <c r="I1841" s="3">
        <f t="shared" si="350"/>
        <v>-25.365423677929275</v>
      </c>
      <c r="J1841">
        <f t="shared" si="351"/>
        <v>31.132088211450281</v>
      </c>
      <c r="K1841" s="3">
        <f t="shared" si="352"/>
        <v>-25.618828287425107</v>
      </c>
      <c r="L1841">
        <f t="shared" si="347"/>
        <v>19.349633945452268</v>
      </c>
      <c r="M1841" s="3">
        <f t="shared" si="353"/>
        <v>0</v>
      </c>
    </row>
    <row r="1842" spans="4:13" x14ac:dyDescent="0.3">
      <c r="D1842" s="2">
        <f t="shared" si="345"/>
        <v>1840</v>
      </c>
      <c r="E1842" s="3">
        <f t="shared" si="348"/>
        <v>3.6799999999998163</v>
      </c>
      <c r="F1842" s="4">
        <f t="shared" si="355"/>
        <v>0</v>
      </c>
      <c r="G1842" s="3">
        <f t="shared" si="355"/>
        <v>-10</v>
      </c>
      <c r="H1842">
        <f t="shared" si="349"/>
        <v>8.464406800285273</v>
      </c>
      <c r="I1842" s="3">
        <f t="shared" si="350"/>
        <v>-25.385423677929275</v>
      </c>
      <c r="J1842">
        <f t="shared" si="351"/>
        <v>31.149017025050853</v>
      </c>
      <c r="K1842" s="3">
        <f t="shared" si="352"/>
        <v>-25.669559134780965</v>
      </c>
      <c r="L1842">
        <f t="shared" si="347"/>
        <v>19.349633945452268</v>
      </c>
      <c r="M1842" s="3">
        <f t="shared" si="353"/>
        <v>0</v>
      </c>
    </row>
    <row r="1843" spans="4:13" x14ac:dyDescent="0.3">
      <c r="D1843" s="2">
        <f t="shared" si="345"/>
        <v>1841</v>
      </c>
      <c r="E1843" s="3">
        <f t="shared" si="348"/>
        <v>3.6819999999998161</v>
      </c>
      <c r="F1843" s="4">
        <f t="shared" si="355"/>
        <v>0</v>
      </c>
      <c r="G1843" s="3">
        <f t="shared" si="355"/>
        <v>-10</v>
      </c>
      <c r="H1843">
        <f t="shared" si="349"/>
        <v>8.464406800285273</v>
      </c>
      <c r="I1843" s="3">
        <f t="shared" si="350"/>
        <v>-25.405423677929274</v>
      </c>
      <c r="J1843">
        <f t="shared" si="351"/>
        <v>31.165945838651425</v>
      </c>
      <c r="K1843" s="3">
        <f t="shared" si="352"/>
        <v>-25.720329982136825</v>
      </c>
      <c r="L1843">
        <f t="shared" si="347"/>
        <v>19.349633945452268</v>
      </c>
      <c r="M1843" s="3">
        <f t="shared" si="353"/>
        <v>0</v>
      </c>
    </row>
    <row r="1844" spans="4:13" x14ac:dyDescent="0.3">
      <c r="D1844" s="2">
        <f t="shared" si="345"/>
        <v>1842</v>
      </c>
      <c r="E1844" s="3">
        <f t="shared" si="348"/>
        <v>3.6839999999998159</v>
      </c>
      <c r="F1844" s="4">
        <f t="shared" ref="F1844:G1859" si="356">F1843</f>
        <v>0</v>
      </c>
      <c r="G1844" s="3">
        <f t="shared" si="356"/>
        <v>-10</v>
      </c>
      <c r="H1844">
        <f t="shared" si="349"/>
        <v>8.464406800285273</v>
      </c>
      <c r="I1844" s="3">
        <f t="shared" si="350"/>
        <v>-25.425423677929274</v>
      </c>
      <c r="J1844">
        <f t="shared" si="351"/>
        <v>31.182874652251996</v>
      </c>
      <c r="K1844" s="3">
        <f t="shared" si="352"/>
        <v>-25.771140829492683</v>
      </c>
      <c r="L1844">
        <f t="shared" si="347"/>
        <v>19.349633945452268</v>
      </c>
      <c r="M1844" s="3">
        <f t="shared" si="353"/>
        <v>0</v>
      </c>
    </row>
    <row r="1845" spans="4:13" x14ac:dyDescent="0.3">
      <c r="D1845" s="2">
        <f t="shared" si="345"/>
        <v>1843</v>
      </c>
      <c r="E1845" s="3">
        <f t="shared" si="348"/>
        <v>3.6859999999998156</v>
      </c>
      <c r="F1845" s="4">
        <f t="shared" si="356"/>
        <v>0</v>
      </c>
      <c r="G1845" s="3">
        <f t="shared" si="356"/>
        <v>-10</v>
      </c>
      <c r="H1845">
        <f t="shared" si="349"/>
        <v>8.464406800285273</v>
      </c>
      <c r="I1845" s="3">
        <f t="shared" si="350"/>
        <v>-25.445423677929274</v>
      </c>
      <c r="J1845">
        <f t="shared" si="351"/>
        <v>31.199803465852568</v>
      </c>
      <c r="K1845" s="3">
        <f t="shared" si="352"/>
        <v>-25.82199167684854</v>
      </c>
      <c r="L1845">
        <f t="shared" si="347"/>
        <v>19.349633945452268</v>
      </c>
      <c r="M1845" s="3">
        <f t="shared" si="353"/>
        <v>0</v>
      </c>
    </row>
    <row r="1846" spans="4:13" x14ac:dyDescent="0.3">
      <c r="D1846" s="2">
        <f t="shared" si="345"/>
        <v>1844</v>
      </c>
      <c r="E1846" s="3">
        <f t="shared" si="348"/>
        <v>3.6879999999998154</v>
      </c>
      <c r="F1846" s="4">
        <f t="shared" si="356"/>
        <v>0</v>
      </c>
      <c r="G1846" s="3">
        <f t="shared" si="356"/>
        <v>-10</v>
      </c>
      <c r="H1846">
        <f t="shared" si="349"/>
        <v>8.464406800285273</v>
      </c>
      <c r="I1846" s="3">
        <f t="shared" si="350"/>
        <v>-25.465423677929273</v>
      </c>
      <c r="J1846">
        <f t="shared" si="351"/>
        <v>31.21673227945314</v>
      </c>
      <c r="K1846" s="3">
        <f t="shared" si="352"/>
        <v>-25.8728825242044</v>
      </c>
      <c r="L1846">
        <f t="shared" si="347"/>
        <v>19.349633945452268</v>
      </c>
      <c r="M1846" s="3">
        <f t="shared" si="353"/>
        <v>0</v>
      </c>
    </row>
    <row r="1847" spans="4:13" x14ac:dyDescent="0.3">
      <c r="D1847" s="2">
        <f t="shared" si="345"/>
        <v>1845</v>
      </c>
      <c r="E1847" s="3">
        <f t="shared" si="348"/>
        <v>3.6899999999998152</v>
      </c>
      <c r="F1847" s="4">
        <f t="shared" si="356"/>
        <v>0</v>
      </c>
      <c r="G1847" s="3">
        <f t="shared" si="356"/>
        <v>-10</v>
      </c>
      <c r="H1847">
        <f t="shared" si="349"/>
        <v>8.464406800285273</v>
      </c>
      <c r="I1847" s="3">
        <f t="shared" si="350"/>
        <v>-25.485423677929273</v>
      </c>
      <c r="J1847">
        <f t="shared" si="351"/>
        <v>31.233661093053712</v>
      </c>
      <c r="K1847" s="3">
        <f t="shared" si="352"/>
        <v>-25.923813371560257</v>
      </c>
      <c r="L1847">
        <f t="shared" si="347"/>
        <v>19.349633945452268</v>
      </c>
      <c r="M1847" s="3">
        <f t="shared" si="353"/>
        <v>0</v>
      </c>
    </row>
    <row r="1848" spans="4:13" x14ac:dyDescent="0.3">
      <c r="D1848" s="2">
        <f t="shared" si="345"/>
        <v>1846</v>
      </c>
      <c r="E1848" s="3">
        <f t="shared" si="348"/>
        <v>3.691999999999815</v>
      </c>
      <c r="F1848" s="4">
        <f t="shared" si="356"/>
        <v>0</v>
      </c>
      <c r="G1848" s="3">
        <f t="shared" si="356"/>
        <v>-10</v>
      </c>
      <c r="H1848">
        <f t="shared" si="349"/>
        <v>8.464406800285273</v>
      </c>
      <c r="I1848" s="3">
        <f t="shared" si="350"/>
        <v>-25.505423677929272</v>
      </c>
      <c r="J1848">
        <f t="shared" si="351"/>
        <v>31.250589906654284</v>
      </c>
      <c r="K1848" s="3">
        <f t="shared" si="352"/>
        <v>-25.974784218916117</v>
      </c>
      <c r="L1848">
        <f t="shared" si="347"/>
        <v>19.349633945452268</v>
      </c>
      <c r="M1848" s="3">
        <f t="shared" si="353"/>
        <v>0</v>
      </c>
    </row>
    <row r="1849" spans="4:13" x14ac:dyDescent="0.3">
      <c r="D1849" s="2">
        <f t="shared" si="345"/>
        <v>1847</v>
      </c>
      <c r="E1849" s="3">
        <f t="shared" si="348"/>
        <v>3.6939999999998148</v>
      </c>
      <c r="F1849" s="4">
        <f t="shared" si="356"/>
        <v>0</v>
      </c>
      <c r="G1849" s="3">
        <f t="shared" si="356"/>
        <v>-10</v>
      </c>
      <c r="H1849">
        <f t="shared" si="349"/>
        <v>8.464406800285273</v>
      </c>
      <c r="I1849" s="3">
        <f t="shared" si="350"/>
        <v>-25.525423677929272</v>
      </c>
      <c r="J1849">
        <f t="shared" si="351"/>
        <v>31.267518720254856</v>
      </c>
      <c r="K1849" s="3">
        <f t="shared" si="352"/>
        <v>-26.025795066271975</v>
      </c>
      <c r="L1849">
        <f t="shared" si="347"/>
        <v>19.349633945452268</v>
      </c>
      <c r="M1849" s="3">
        <f t="shared" si="353"/>
        <v>0</v>
      </c>
    </row>
    <row r="1850" spans="4:13" x14ac:dyDescent="0.3">
      <c r="D1850" s="2">
        <f t="shared" si="345"/>
        <v>1848</v>
      </c>
      <c r="E1850" s="3">
        <f t="shared" si="348"/>
        <v>3.6959999999998145</v>
      </c>
      <c r="F1850" s="4">
        <f t="shared" si="356"/>
        <v>0</v>
      </c>
      <c r="G1850" s="3">
        <f t="shared" si="356"/>
        <v>-10</v>
      </c>
      <c r="H1850">
        <f t="shared" si="349"/>
        <v>8.464406800285273</v>
      </c>
      <c r="I1850" s="3">
        <f t="shared" si="350"/>
        <v>-25.545423677929271</v>
      </c>
      <c r="J1850">
        <f t="shared" si="351"/>
        <v>31.284447533855428</v>
      </c>
      <c r="K1850" s="3">
        <f t="shared" si="352"/>
        <v>-26.076845913627835</v>
      </c>
      <c r="L1850">
        <f t="shared" si="347"/>
        <v>19.349633945452268</v>
      </c>
      <c r="M1850" s="3">
        <f t="shared" si="353"/>
        <v>0</v>
      </c>
    </row>
    <row r="1851" spans="4:13" x14ac:dyDescent="0.3">
      <c r="D1851" s="2">
        <f t="shared" si="345"/>
        <v>1849</v>
      </c>
      <c r="E1851" s="3">
        <f t="shared" si="348"/>
        <v>3.6979999999998143</v>
      </c>
      <c r="F1851" s="4">
        <f t="shared" si="356"/>
        <v>0</v>
      </c>
      <c r="G1851" s="3">
        <f t="shared" si="356"/>
        <v>-10</v>
      </c>
      <c r="H1851">
        <f t="shared" si="349"/>
        <v>8.464406800285273</v>
      </c>
      <c r="I1851" s="3">
        <f t="shared" si="350"/>
        <v>-25.565423677929271</v>
      </c>
      <c r="J1851">
        <f t="shared" si="351"/>
        <v>31.301376347455999</v>
      </c>
      <c r="K1851" s="3">
        <f t="shared" si="352"/>
        <v>-26.127936760983694</v>
      </c>
      <c r="L1851">
        <f t="shared" si="347"/>
        <v>19.349633945452268</v>
      </c>
      <c r="M1851" s="3">
        <f t="shared" si="353"/>
        <v>0</v>
      </c>
    </row>
    <row r="1852" spans="4:13" x14ac:dyDescent="0.3">
      <c r="D1852" s="2">
        <f t="shared" si="345"/>
        <v>1850</v>
      </c>
      <c r="E1852" s="3">
        <f t="shared" si="348"/>
        <v>3.6999999999998141</v>
      </c>
      <c r="F1852" s="4">
        <f t="shared" si="356"/>
        <v>0</v>
      </c>
      <c r="G1852" s="3">
        <f t="shared" si="356"/>
        <v>-10</v>
      </c>
      <c r="H1852">
        <f t="shared" si="349"/>
        <v>8.464406800285273</v>
      </c>
      <c r="I1852" s="3">
        <f t="shared" si="350"/>
        <v>-25.585423677929271</v>
      </c>
      <c r="J1852">
        <f t="shared" si="351"/>
        <v>31.318305161056571</v>
      </c>
      <c r="K1852" s="3">
        <f t="shared" si="352"/>
        <v>-26.179067608339551</v>
      </c>
      <c r="L1852">
        <f t="shared" si="347"/>
        <v>19.349633945452268</v>
      </c>
      <c r="M1852" s="3">
        <f t="shared" si="353"/>
        <v>0</v>
      </c>
    </row>
    <row r="1853" spans="4:13" x14ac:dyDescent="0.3">
      <c r="D1853" s="2">
        <f t="shared" si="345"/>
        <v>1851</v>
      </c>
      <c r="E1853" s="3">
        <f t="shared" si="348"/>
        <v>3.7019999999998139</v>
      </c>
      <c r="F1853" s="4">
        <f t="shared" si="356"/>
        <v>0</v>
      </c>
      <c r="G1853" s="3">
        <f t="shared" si="356"/>
        <v>-10</v>
      </c>
      <c r="H1853">
        <f t="shared" si="349"/>
        <v>8.464406800285273</v>
      </c>
      <c r="I1853" s="3">
        <f t="shared" si="350"/>
        <v>-25.60542367792927</v>
      </c>
      <c r="J1853">
        <f t="shared" si="351"/>
        <v>31.335233974657143</v>
      </c>
      <c r="K1853" s="3">
        <f t="shared" si="352"/>
        <v>-26.23023845569541</v>
      </c>
      <c r="L1853">
        <f t="shared" si="347"/>
        <v>19.349633945452268</v>
      </c>
      <c r="M1853" s="3">
        <f t="shared" si="353"/>
        <v>0</v>
      </c>
    </row>
    <row r="1854" spans="4:13" x14ac:dyDescent="0.3">
      <c r="D1854" s="2">
        <f t="shared" si="345"/>
        <v>1852</v>
      </c>
      <c r="E1854" s="3">
        <f t="shared" si="348"/>
        <v>3.7039999999998137</v>
      </c>
      <c r="F1854" s="4">
        <f t="shared" si="356"/>
        <v>0</v>
      </c>
      <c r="G1854" s="3">
        <f t="shared" si="356"/>
        <v>-10</v>
      </c>
      <c r="H1854">
        <f t="shared" si="349"/>
        <v>8.464406800285273</v>
      </c>
      <c r="I1854" s="3">
        <f t="shared" si="350"/>
        <v>-25.62542367792927</v>
      </c>
      <c r="J1854">
        <f t="shared" si="351"/>
        <v>31.352162788257715</v>
      </c>
      <c r="K1854" s="3">
        <f t="shared" si="352"/>
        <v>-26.281449303051268</v>
      </c>
      <c r="L1854">
        <f t="shared" si="347"/>
        <v>19.349633945452268</v>
      </c>
      <c r="M1854" s="3">
        <f t="shared" si="353"/>
        <v>0</v>
      </c>
    </row>
    <row r="1855" spans="4:13" x14ac:dyDescent="0.3">
      <c r="D1855" s="2">
        <f t="shared" si="345"/>
        <v>1853</v>
      </c>
      <c r="E1855" s="3">
        <f t="shared" si="348"/>
        <v>3.7059999999998134</v>
      </c>
      <c r="F1855" s="4">
        <f t="shared" si="356"/>
        <v>0</v>
      </c>
      <c r="G1855" s="3">
        <f t="shared" si="356"/>
        <v>-10</v>
      </c>
      <c r="H1855">
        <f t="shared" si="349"/>
        <v>8.464406800285273</v>
      </c>
      <c r="I1855" s="3">
        <f t="shared" si="350"/>
        <v>-25.645423677929269</v>
      </c>
      <c r="J1855">
        <f t="shared" si="351"/>
        <v>31.369091601858287</v>
      </c>
      <c r="K1855" s="3">
        <f t="shared" si="352"/>
        <v>-26.332700150407128</v>
      </c>
      <c r="L1855">
        <f t="shared" si="347"/>
        <v>19.349633945452268</v>
      </c>
      <c r="M1855" s="3">
        <f t="shared" si="353"/>
        <v>0</v>
      </c>
    </row>
    <row r="1856" spans="4:13" x14ac:dyDescent="0.3">
      <c r="D1856" s="2">
        <f t="shared" si="345"/>
        <v>1854</v>
      </c>
      <c r="E1856" s="3">
        <f t="shared" si="348"/>
        <v>3.7079999999998132</v>
      </c>
      <c r="F1856" s="4">
        <f t="shared" si="356"/>
        <v>0</v>
      </c>
      <c r="G1856" s="3">
        <f t="shared" si="356"/>
        <v>-10</v>
      </c>
      <c r="H1856">
        <f t="shared" si="349"/>
        <v>8.464406800285273</v>
      </c>
      <c r="I1856" s="3">
        <f t="shared" si="350"/>
        <v>-25.665423677929269</v>
      </c>
      <c r="J1856">
        <f t="shared" si="351"/>
        <v>31.386020415458859</v>
      </c>
      <c r="K1856" s="3">
        <f t="shared" si="352"/>
        <v>-26.383990997762986</v>
      </c>
      <c r="L1856">
        <f t="shared" si="347"/>
        <v>19.349633945452268</v>
      </c>
      <c r="M1856" s="3">
        <f t="shared" si="353"/>
        <v>0</v>
      </c>
    </row>
    <row r="1857" spans="4:13" x14ac:dyDescent="0.3">
      <c r="D1857" s="2">
        <f t="shared" si="345"/>
        <v>1855</v>
      </c>
      <c r="E1857" s="3">
        <f t="shared" si="348"/>
        <v>3.709999999999813</v>
      </c>
      <c r="F1857" s="4">
        <f t="shared" si="356"/>
        <v>0</v>
      </c>
      <c r="G1857" s="3">
        <f t="shared" si="356"/>
        <v>-10</v>
      </c>
      <c r="H1857">
        <f t="shared" si="349"/>
        <v>8.464406800285273</v>
      </c>
      <c r="I1857" s="3">
        <f t="shared" si="350"/>
        <v>-25.685423677929268</v>
      </c>
      <c r="J1857">
        <f t="shared" si="351"/>
        <v>31.402949229059431</v>
      </c>
      <c r="K1857" s="3">
        <f t="shared" si="352"/>
        <v>-26.435321845118846</v>
      </c>
      <c r="L1857">
        <f t="shared" si="347"/>
        <v>19.349633945452268</v>
      </c>
      <c r="M1857" s="3">
        <f t="shared" si="353"/>
        <v>0</v>
      </c>
    </row>
    <row r="1858" spans="4:13" x14ac:dyDescent="0.3">
      <c r="D1858" s="2">
        <f t="shared" si="345"/>
        <v>1856</v>
      </c>
      <c r="E1858" s="3">
        <f t="shared" si="348"/>
        <v>3.7119999999998128</v>
      </c>
      <c r="F1858" s="4">
        <f t="shared" si="356"/>
        <v>0</v>
      </c>
      <c r="G1858" s="3">
        <f t="shared" si="356"/>
        <v>-10</v>
      </c>
      <c r="H1858">
        <f t="shared" si="349"/>
        <v>8.464406800285273</v>
      </c>
      <c r="I1858" s="3">
        <f t="shared" si="350"/>
        <v>-25.705423677929268</v>
      </c>
      <c r="J1858">
        <f t="shared" si="351"/>
        <v>31.419878042660002</v>
      </c>
      <c r="K1858" s="3">
        <f t="shared" si="352"/>
        <v>-26.486692692474705</v>
      </c>
      <c r="L1858">
        <f t="shared" si="347"/>
        <v>19.349633945452268</v>
      </c>
      <c r="M1858" s="3">
        <f t="shared" si="353"/>
        <v>0</v>
      </c>
    </row>
    <row r="1859" spans="4:13" x14ac:dyDescent="0.3">
      <c r="D1859" s="2">
        <f t="shared" si="345"/>
        <v>1857</v>
      </c>
      <c r="E1859" s="3">
        <f t="shared" si="348"/>
        <v>3.7139999999998126</v>
      </c>
      <c r="F1859" s="4">
        <f t="shared" si="356"/>
        <v>0</v>
      </c>
      <c r="G1859" s="3">
        <f t="shared" si="356"/>
        <v>-10</v>
      </c>
      <c r="H1859">
        <f t="shared" si="349"/>
        <v>8.464406800285273</v>
      </c>
      <c r="I1859" s="3">
        <f t="shared" si="350"/>
        <v>-25.725423677929268</v>
      </c>
      <c r="J1859">
        <f t="shared" si="351"/>
        <v>31.436806856260574</v>
      </c>
      <c r="K1859" s="3">
        <f t="shared" si="352"/>
        <v>-26.538103539830562</v>
      </c>
      <c r="L1859">
        <f t="shared" si="347"/>
        <v>19.349633945452268</v>
      </c>
      <c r="M1859" s="3">
        <f t="shared" si="353"/>
        <v>0</v>
      </c>
    </row>
    <row r="1860" spans="4:13" x14ac:dyDescent="0.3">
      <c r="D1860" s="2">
        <f t="shared" ref="D1860:D1923" si="357">D1859+1</f>
        <v>1858</v>
      </c>
      <c r="E1860" s="3">
        <f t="shared" si="348"/>
        <v>3.7159999999998123</v>
      </c>
      <c r="F1860" s="4">
        <f t="shared" ref="F1860:G1875" si="358">F1859</f>
        <v>0</v>
      </c>
      <c r="G1860" s="3">
        <f t="shared" si="358"/>
        <v>-10</v>
      </c>
      <c r="H1860">
        <f t="shared" si="349"/>
        <v>8.464406800285273</v>
      </c>
      <c r="I1860" s="3">
        <f t="shared" si="350"/>
        <v>-25.745423677929267</v>
      </c>
      <c r="J1860">
        <f t="shared" si="351"/>
        <v>31.453735669861146</v>
      </c>
      <c r="K1860" s="3">
        <f t="shared" si="352"/>
        <v>-26.589554387186421</v>
      </c>
      <c r="L1860">
        <f t="shared" ref="L1860:L1923" si="359">IF(K1859&gt;=0,J1860,L1859)</f>
        <v>19.349633945452268</v>
      </c>
      <c r="M1860" s="3">
        <f t="shared" si="353"/>
        <v>0</v>
      </c>
    </row>
    <row r="1861" spans="4:13" x14ac:dyDescent="0.3">
      <c r="D1861" s="2">
        <f t="shared" si="357"/>
        <v>1859</v>
      </c>
      <c r="E1861" s="3">
        <f t="shared" si="348"/>
        <v>3.7179999999998121</v>
      </c>
      <c r="F1861" s="4">
        <f t="shared" si="358"/>
        <v>0</v>
      </c>
      <c r="G1861" s="3">
        <f t="shared" si="358"/>
        <v>-10</v>
      </c>
      <c r="H1861">
        <f t="shared" si="349"/>
        <v>8.464406800285273</v>
      </c>
      <c r="I1861" s="3">
        <f t="shared" si="350"/>
        <v>-25.765423677929267</v>
      </c>
      <c r="J1861">
        <f t="shared" si="351"/>
        <v>31.470664483461718</v>
      </c>
      <c r="K1861" s="3">
        <f t="shared" si="352"/>
        <v>-26.641045234542279</v>
      </c>
      <c r="L1861">
        <f t="shared" si="359"/>
        <v>19.349633945452268</v>
      </c>
      <c r="M1861" s="3">
        <f t="shared" si="353"/>
        <v>0</v>
      </c>
    </row>
    <row r="1862" spans="4:13" x14ac:dyDescent="0.3">
      <c r="D1862" s="2">
        <f t="shared" si="357"/>
        <v>1860</v>
      </c>
      <c r="E1862" s="3">
        <f t="shared" ref="E1862:E1925" si="360">E1861+_dt</f>
        <v>3.7199999999998119</v>
      </c>
      <c r="F1862" s="4">
        <f t="shared" si="358"/>
        <v>0</v>
      </c>
      <c r="G1862" s="3">
        <f t="shared" si="358"/>
        <v>-10</v>
      </c>
      <c r="H1862">
        <f t="shared" ref="H1862:H1925" si="361">H1861+_dt*F1861</f>
        <v>8.464406800285273</v>
      </c>
      <c r="I1862" s="3">
        <f t="shared" ref="I1862:I1925" si="362">I1861+_dt*G1861</f>
        <v>-25.785423677929266</v>
      </c>
      <c r="J1862">
        <f t="shared" ref="J1862:J1925" si="363">J1861+_dt*H1861</f>
        <v>31.48759329706229</v>
      </c>
      <c r="K1862" s="3">
        <f t="shared" ref="K1862:K1925" si="364">K1861+_dt*I1861</f>
        <v>-26.692576081898139</v>
      </c>
      <c r="L1862">
        <f t="shared" si="359"/>
        <v>19.349633945452268</v>
      </c>
      <c r="M1862" s="3">
        <f t="shared" si="353"/>
        <v>0</v>
      </c>
    </row>
    <row r="1863" spans="4:13" x14ac:dyDescent="0.3">
      <c r="D1863" s="2">
        <f t="shared" si="357"/>
        <v>1861</v>
      </c>
      <c r="E1863" s="3">
        <f t="shared" si="360"/>
        <v>3.7219999999998117</v>
      </c>
      <c r="F1863" s="4">
        <f t="shared" si="358"/>
        <v>0</v>
      </c>
      <c r="G1863" s="3">
        <f t="shared" si="358"/>
        <v>-10</v>
      </c>
      <c r="H1863">
        <f t="shared" si="361"/>
        <v>8.464406800285273</v>
      </c>
      <c r="I1863" s="3">
        <f t="shared" si="362"/>
        <v>-25.805423677929266</v>
      </c>
      <c r="J1863">
        <f t="shared" si="363"/>
        <v>31.504522110662862</v>
      </c>
      <c r="K1863" s="3">
        <f t="shared" si="364"/>
        <v>-26.744146929253997</v>
      </c>
      <c r="L1863">
        <f t="shared" si="359"/>
        <v>19.349633945452268</v>
      </c>
      <c r="M1863" s="3">
        <f t="shared" ref="M1863:M1926" si="365">MAX(0,K1863)</f>
        <v>0</v>
      </c>
    </row>
    <row r="1864" spans="4:13" x14ac:dyDescent="0.3">
      <c r="D1864" s="2">
        <f t="shared" si="357"/>
        <v>1862</v>
      </c>
      <c r="E1864" s="3">
        <f t="shared" si="360"/>
        <v>3.7239999999998115</v>
      </c>
      <c r="F1864" s="4">
        <f t="shared" si="358"/>
        <v>0</v>
      </c>
      <c r="G1864" s="3">
        <f t="shared" si="358"/>
        <v>-10</v>
      </c>
      <c r="H1864">
        <f t="shared" si="361"/>
        <v>8.464406800285273</v>
      </c>
      <c r="I1864" s="3">
        <f t="shared" si="362"/>
        <v>-25.825423677929265</v>
      </c>
      <c r="J1864">
        <f t="shared" si="363"/>
        <v>31.521450924263434</v>
      </c>
      <c r="K1864" s="3">
        <f t="shared" si="364"/>
        <v>-26.795757776609857</v>
      </c>
      <c r="L1864">
        <f t="shared" si="359"/>
        <v>19.349633945452268</v>
      </c>
      <c r="M1864" s="3">
        <f t="shared" si="365"/>
        <v>0</v>
      </c>
    </row>
    <row r="1865" spans="4:13" x14ac:dyDescent="0.3">
      <c r="D1865" s="2">
        <f t="shared" si="357"/>
        <v>1863</v>
      </c>
      <c r="E1865" s="3">
        <f t="shared" si="360"/>
        <v>3.7259999999998112</v>
      </c>
      <c r="F1865" s="4">
        <f t="shared" si="358"/>
        <v>0</v>
      </c>
      <c r="G1865" s="3">
        <f t="shared" si="358"/>
        <v>-10</v>
      </c>
      <c r="H1865">
        <f t="shared" si="361"/>
        <v>8.464406800285273</v>
      </c>
      <c r="I1865" s="3">
        <f t="shared" si="362"/>
        <v>-25.845423677929265</v>
      </c>
      <c r="J1865">
        <f t="shared" si="363"/>
        <v>31.538379737864005</v>
      </c>
      <c r="K1865" s="3">
        <f t="shared" si="364"/>
        <v>-26.847408623965716</v>
      </c>
      <c r="L1865">
        <f t="shared" si="359"/>
        <v>19.349633945452268</v>
      </c>
      <c r="M1865" s="3">
        <f t="shared" si="365"/>
        <v>0</v>
      </c>
    </row>
    <row r="1866" spans="4:13" x14ac:dyDescent="0.3">
      <c r="D1866" s="2">
        <f t="shared" si="357"/>
        <v>1864</v>
      </c>
      <c r="E1866" s="3">
        <f t="shared" si="360"/>
        <v>3.727999999999811</v>
      </c>
      <c r="F1866" s="4">
        <f t="shared" si="358"/>
        <v>0</v>
      </c>
      <c r="G1866" s="3">
        <f t="shared" si="358"/>
        <v>-10</v>
      </c>
      <c r="H1866">
        <f t="shared" si="361"/>
        <v>8.464406800285273</v>
      </c>
      <c r="I1866" s="3">
        <f t="shared" si="362"/>
        <v>-25.865423677929265</v>
      </c>
      <c r="J1866">
        <f t="shared" si="363"/>
        <v>31.555308551464577</v>
      </c>
      <c r="K1866" s="3">
        <f t="shared" si="364"/>
        <v>-26.899099471321573</v>
      </c>
      <c r="L1866">
        <f t="shared" si="359"/>
        <v>19.349633945452268</v>
      </c>
      <c r="M1866" s="3">
        <f t="shared" si="365"/>
        <v>0</v>
      </c>
    </row>
    <row r="1867" spans="4:13" x14ac:dyDescent="0.3">
      <c r="D1867" s="2">
        <f t="shared" si="357"/>
        <v>1865</v>
      </c>
      <c r="E1867" s="3">
        <f t="shared" si="360"/>
        <v>3.7299999999998108</v>
      </c>
      <c r="F1867" s="4">
        <f t="shared" si="358"/>
        <v>0</v>
      </c>
      <c r="G1867" s="3">
        <f t="shared" si="358"/>
        <v>-10</v>
      </c>
      <c r="H1867">
        <f t="shared" si="361"/>
        <v>8.464406800285273</v>
      </c>
      <c r="I1867" s="3">
        <f t="shared" si="362"/>
        <v>-25.885423677929264</v>
      </c>
      <c r="J1867">
        <f t="shared" si="363"/>
        <v>31.572237365065149</v>
      </c>
      <c r="K1867" s="3">
        <f t="shared" si="364"/>
        <v>-26.950830318677433</v>
      </c>
      <c r="L1867">
        <f t="shared" si="359"/>
        <v>19.349633945452268</v>
      </c>
      <c r="M1867" s="3">
        <f t="shared" si="365"/>
        <v>0</v>
      </c>
    </row>
    <row r="1868" spans="4:13" x14ac:dyDescent="0.3">
      <c r="D1868" s="2">
        <f t="shared" si="357"/>
        <v>1866</v>
      </c>
      <c r="E1868" s="3">
        <f t="shared" si="360"/>
        <v>3.7319999999998106</v>
      </c>
      <c r="F1868" s="4">
        <f t="shared" si="358"/>
        <v>0</v>
      </c>
      <c r="G1868" s="3">
        <f t="shared" si="358"/>
        <v>-10</v>
      </c>
      <c r="H1868">
        <f t="shared" si="361"/>
        <v>8.464406800285273</v>
      </c>
      <c r="I1868" s="3">
        <f t="shared" si="362"/>
        <v>-25.905423677929264</v>
      </c>
      <c r="J1868">
        <f t="shared" si="363"/>
        <v>31.589166178665721</v>
      </c>
      <c r="K1868" s="3">
        <f t="shared" si="364"/>
        <v>-27.002601166033291</v>
      </c>
      <c r="L1868">
        <f t="shared" si="359"/>
        <v>19.349633945452268</v>
      </c>
      <c r="M1868" s="3">
        <f t="shared" si="365"/>
        <v>0</v>
      </c>
    </row>
    <row r="1869" spans="4:13" x14ac:dyDescent="0.3">
      <c r="D1869" s="2">
        <f t="shared" si="357"/>
        <v>1867</v>
      </c>
      <c r="E1869" s="3">
        <f t="shared" si="360"/>
        <v>3.7339999999998104</v>
      </c>
      <c r="F1869" s="4">
        <f t="shared" si="358"/>
        <v>0</v>
      </c>
      <c r="G1869" s="3">
        <f t="shared" si="358"/>
        <v>-10</v>
      </c>
      <c r="H1869">
        <f t="shared" si="361"/>
        <v>8.464406800285273</v>
      </c>
      <c r="I1869" s="3">
        <f t="shared" si="362"/>
        <v>-25.925423677929263</v>
      </c>
      <c r="J1869">
        <f t="shared" si="363"/>
        <v>31.606094992266293</v>
      </c>
      <c r="K1869" s="3">
        <f t="shared" si="364"/>
        <v>-27.05441201338915</v>
      </c>
      <c r="L1869">
        <f t="shared" si="359"/>
        <v>19.349633945452268</v>
      </c>
      <c r="M1869" s="3">
        <f t="shared" si="365"/>
        <v>0</v>
      </c>
    </row>
    <row r="1870" spans="4:13" x14ac:dyDescent="0.3">
      <c r="D1870" s="2">
        <f t="shared" si="357"/>
        <v>1868</v>
      </c>
      <c r="E1870" s="3">
        <f t="shared" si="360"/>
        <v>3.7359999999998101</v>
      </c>
      <c r="F1870" s="4">
        <f t="shared" si="358"/>
        <v>0</v>
      </c>
      <c r="G1870" s="3">
        <f t="shared" si="358"/>
        <v>-10</v>
      </c>
      <c r="H1870">
        <f t="shared" si="361"/>
        <v>8.464406800285273</v>
      </c>
      <c r="I1870" s="3">
        <f t="shared" si="362"/>
        <v>-25.945423677929263</v>
      </c>
      <c r="J1870">
        <f t="shared" si="363"/>
        <v>31.623023805866865</v>
      </c>
      <c r="K1870" s="3">
        <f t="shared" si="364"/>
        <v>-27.106262860745009</v>
      </c>
      <c r="L1870">
        <f t="shared" si="359"/>
        <v>19.349633945452268</v>
      </c>
      <c r="M1870" s="3">
        <f t="shared" si="365"/>
        <v>0</v>
      </c>
    </row>
    <row r="1871" spans="4:13" x14ac:dyDescent="0.3">
      <c r="D1871" s="2">
        <f t="shared" si="357"/>
        <v>1869</v>
      </c>
      <c r="E1871" s="3">
        <f t="shared" si="360"/>
        <v>3.7379999999998099</v>
      </c>
      <c r="F1871" s="4">
        <f t="shared" si="358"/>
        <v>0</v>
      </c>
      <c r="G1871" s="3">
        <f t="shared" si="358"/>
        <v>-10</v>
      </c>
      <c r="H1871">
        <f t="shared" si="361"/>
        <v>8.464406800285273</v>
      </c>
      <c r="I1871" s="3">
        <f t="shared" si="362"/>
        <v>-25.965423677929262</v>
      </c>
      <c r="J1871">
        <f t="shared" si="363"/>
        <v>31.639952619467437</v>
      </c>
      <c r="K1871" s="3">
        <f t="shared" si="364"/>
        <v>-27.158153708100865</v>
      </c>
      <c r="L1871">
        <f t="shared" si="359"/>
        <v>19.349633945452268</v>
      </c>
      <c r="M1871" s="3">
        <f t="shared" si="365"/>
        <v>0</v>
      </c>
    </row>
    <row r="1872" spans="4:13" x14ac:dyDescent="0.3">
      <c r="D1872" s="2">
        <f t="shared" si="357"/>
        <v>1870</v>
      </c>
      <c r="E1872" s="3">
        <f t="shared" si="360"/>
        <v>3.7399999999998097</v>
      </c>
      <c r="F1872" s="4">
        <f t="shared" si="358"/>
        <v>0</v>
      </c>
      <c r="G1872" s="3">
        <f t="shared" si="358"/>
        <v>-10</v>
      </c>
      <c r="H1872">
        <f t="shared" si="361"/>
        <v>8.464406800285273</v>
      </c>
      <c r="I1872" s="3">
        <f t="shared" si="362"/>
        <v>-25.985423677929262</v>
      </c>
      <c r="J1872">
        <f t="shared" si="363"/>
        <v>31.656881433068008</v>
      </c>
      <c r="K1872" s="3">
        <f t="shared" si="364"/>
        <v>-27.210084555456724</v>
      </c>
      <c r="L1872">
        <f t="shared" si="359"/>
        <v>19.349633945452268</v>
      </c>
      <c r="M1872" s="3">
        <f t="shared" si="365"/>
        <v>0</v>
      </c>
    </row>
    <row r="1873" spans="4:13" x14ac:dyDescent="0.3">
      <c r="D1873" s="2">
        <f t="shared" si="357"/>
        <v>1871</v>
      </c>
      <c r="E1873" s="3">
        <f t="shared" si="360"/>
        <v>3.7419999999998095</v>
      </c>
      <c r="F1873" s="4">
        <f t="shared" si="358"/>
        <v>0</v>
      </c>
      <c r="G1873" s="3">
        <f t="shared" si="358"/>
        <v>-10</v>
      </c>
      <c r="H1873">
        <f t="shared" si="361"/>
        <v>8.464406800285273</v>
      </c>
      <c r="I1873" s="3">
        <f t="shared" si="362"/>
        <v>-26.005423677929262</v>
      </c>
      <c r="J1873">
        <f t="shared" si="363"/>
        <v>31.67381024666858</v>
      </c>
      <c r="K1873" s="3">
        <f t="shared" si="364"/>
        <v>-27.262055402812582</v>
      </c>
      <c r="L1873">
        <f t="shared" si="359"/>
        <v>19.349633945452268</v>
      </c>
      <c r="M1873" s="3">
        <f t="shared" si="365"/>
        <v>0</v>
      </c>
    </row>
    <row r="1874" spans="4:13" x14ac:dyDescent="0.3">
      <c r="D1874" s="2">
        <f t="shared" si="357"/>
        <v>1872</v>
      </c>
      <c r="E1874" s="3">
        <f t="shared" si="360"/>
        <v>3.7439999999998093</v>
      </c>
      <c r="F1874" s="4">
        <f t="shared" si="358"/>
        <v>0</v>
      </c>
      <c r="G1874" s="3">
        <f t="shared" si="358"/>
        <v>-10</v>
      </c>
      <c r="H1874">
        <f t="shared" si="361"/>
        <v>8.464406800285273</v>
      </c>
      <c r="I1874" s="3">
        <f t="shared" si="362"/>
        <v>-26.025423677929261</v>
      </c>
      <c r="J1874">
        <f t="shared" si="363"/>
        <v>31.690739060269152</v>
      </c>
      <c r="K1874" s="3">
        <f t="shared" si="364"/>
        <v>-27.314066250168441</v>
      </c>
      <c r="L1874">
        <f t="shared" si="359"/>
        <v>19.349633945452268</v>
      </c>
      <c r="M1874" s="3">
        <f t="shared" si="365"/>
        <v>0</v>
      </c>
    </row>
    <row r="1875" spans="4:13" x14ac:dyDescent="0.3">
      <c r="D1875" s="2">
        <f t="shared" si="357"/>
        <v>1873</v>
      </c>
      <c r="E1875" s="3">
        <f t="shared" si="360"/>
        <v>3.745999999999809</v>
      </c>
      <c r="F1875" s="4">
        <f t="shared" si="358"/>
        <v>0</v>
      </c>
      <c r="G1875" s="3">
        <f t="shared" si="358"/>
        <v>-10</v>
      </c>
      <c r="H1875">
        <f t="shared" si="361"/>
        <v>8.464406800285273</v>
      </c>
      <c r="I1875" s="3">
        <f t="shared" si="362"/>
        <v>-26.045423677929261</v>
      </c>
      <c r="J1875">
        <f t="shared" si="363"/>
        <v>31.707667873869724</v>
      </c>
      <c r="K1875" s="3">
        <f t="shared" si="364"/>
        <v>-27.366117097524299</v>
      </c>
      <c r="L1875">
        <f t="shared" si="359"/>
        <v>19.349633945452268</v>
      </c>
      <c r="M1875" s="3">
        <f t="shared" si="365"/>
        <v>0</v>
      </c>
    </row>
    <row r="1876" spans="4:13" x14ac:dyDescent="0.3">
      <c r="D1876" s="2">
        <f t="shared" si="357"/>
        <v>1874</v>
      </c>
      <c r="E1876" s="3">
        <f t="shared" si="360"/>
        <v>3.7479999999998088</v>
      </c>
      <c r="F1876" s="4">
        <f t="shared" ref="F1876:G1891" si="366">F1875</f>
        <v>0</v>
      </c>
      <c r="G1876" s="3">
        <f t="shared" si="366"/>
        <v>-10</v>
      </c>
      <c r="H1876">
        <f t="shared" si="361"/>
        <v>8.464406800285273</v>
      </c>
      <c r="I1876" s="3">
        <f t="shared" si="362"/>
        <v>-26.06542367792926</v>
      </c>
      <c r="J1876">
        <f t="shared" si="363"/>
        <v>31.724596687470296</v>
      </c>
      <c r="K1876" s="3">
        <f t="shared" si="364"/>
        <v>-27.418207944880159</v>
      </c>
      <c r="L1876">
        <f t="shared" si="359"/>
        <v>19.349633945452268</v>
      </c>
      <c r="M1876" s="3">
        <f t="shared" si="365"/>
        <v>0</v>
      </c>
    </row>
    <row r="1877" spans="4:13" x14ac:dyDescent="0.3">
      <c r="D1877" s="2">
        <f t="shared" si="357"/>
        <v>1875</v>
      </c>
      <c r="E1877" s="3">
        <f t="shared" si="360"/>
        <v>3.7499999999998086</v>
      </c>
      <c r="F1877" s="4">
        <f t="shared" si="366"/>
        <v>0</v>
      </c>
      <c r="G1877" s="3">
        <f t="shared" si="366"/>
        <v>-10</v>
      </c>
      <c r="H1877">
        <f t="shared" si="361"/>
        <v>8.464406800285273</v>
      </c>
      <c r="I1877" s="3">
        <f t="shared" si="362"/>
        <v>-26.08542367792926</v>
      </c>
      <c r="J1877">
        <f t="shared" si="363"/>
        <v>31.741525501070868</v>
      </c>
      <c r="K1877" s="3">
        <f t="shared" si="364"/>
        <v>-27.470338792236017</v>
      </c>
      <c r="L1877">
        <f t="shared" si="359"/>
        <v>19.349633945452268</v>
      </c>
      <c r="M1877" s="3">
        <f t="shared" si="365"/>
        <v>0</v>
      </c>
    </row>
    <row r="1878" spans="4:13" x14ac:dyDescent="0.3">
      <c r="D1878" s="2">
        <f t="shared" si="357"/>
        <v>1876</v>
      </c>
      <c r="E1878" s="3">
        <f t="shared" si="360"/>
        <v>3.7519999999998084</v>
      </c>
      <c r="F1878" s="4">
        <f t="shared" si="366"/>
        <v>0</v>
      </c>
      <c r="G1878" s="3">
        <f t="shared" si="366"/>
        <v>-10</v>
      </c>
      <c r="H1878">
        <f t="shared" si="361"/>
        <v>8.464406800285273</v>
      </c>
      <c r="I1878" s="3">
        <f t="shared" si="362"/>
        <v>-26.105423677929259</v>
      </c>
      <c r="J1878">
        <f t="shared" si="363"/>
        <v>31.75845431467144</v>
      </c>
      <c r="K1878" s="3">
        <f t="shared" si="364"/>
        <v>-27.522509639591874</v>
      </c>
      <c r="L1878">
        <f t="shared" si="359"/>
        <v>19.349633945452268</v>
      </c>
      <c r="M1878" s="3">
        <f t="shared" si="365"/>
        <v>0</v>
      </c>
    </row>
    <row r="1879" spans="4:13" x14ac:dyDescent="0.3">
      <c r="D1879" s="2">
        <f t="shared" si="357"/>
        <v>1877</v>
      </c>
      <c r="E1879" s="3">
        <f t="shared" si="360"/>
        <v>3.7539999999998082</v>
      </c>
      <c r="F1879" s="4">
        <f t="shared" si="366"/>
        <v>0</v>
      </c>
      <c r="G1879" s="3">
        <f t="shared" si="366"/>
        <v>-10</v>
      </c>
      <c r="H1879">
        <f t="shared" si="361"/>
        <v>8.464406800285273</v>
      </c>
      <c r="I1879" s="3">
        <f t="shared" si="362"/>
        <v>-26.125423677929259</v>
      </c>
      <c r="J1879">
        <f t="shared" si="363"/>
        <v>31.775383128272011</v>
      </c>
      <c r="K1879" s="3">
        <f t="shared" si="364"/>
        <v>-27.574720486947733</v>
      </c>
      <c r="L1879">
        <f t="shared" si="359"/>
        <v>19.349633945452268</v>
      </c>
      <c r="M1879" s="3">
        <f t="shared" si="365"/>
        <v>0</v>
      </c>
    </row>
    <row r="1880" spans="4:13" x14ac:dyDescent="0.3">
      <c r="D1880" s="2">
        <f t="shared" si="357"/>
        <v>1878</v>
      </c>
      <c r="E1880" s="3">
        <f t="shared" si="360"/>
        <v>3.7559999999998079</v>
      </c>
      <c r="F1880" s="4">
        <f t="shared" si="366"/>
        <v>0</v>
      </c>
      <c r="G1880" s="3">
        <f t="shared" si="366"/>
        <v>-10</v>
      </c>
      <c r="H1880">
        <f t="shared" si="361"/>
        <v>8.464406800285273</v>
      </c>
      <c r="I1880" s="3">
        <f t="shared" si="362"/>
        <v>-26.145423677929259</v>
      </c>
      <c r="J1880">
        <f t="shared" si="363"/>
        <v>31.792311941872583</v>
      </c>
      <c r="K1880" s="3">
        <f t="shared" si="364"/>
        <v>-27.62697133430359</v>
      </c>
      <c r="L1880">
        <f t="shared" si="359"/>
        <v>19.349633945452268</v>
      </c>
      <c r="M1880" s="3">
        <f t="shared" si="365"/>
        <v>0</v>
      </c>
    </row>
    <row r="1881" spans="4:13" x14ac:dyDescent="0.3">
      <c r="D1881" s="2">
        <f t="shared" si="357"/>
        <v>1879</v>
      </c>
      <c r="E1881" s="3">
        <f t="shared" si="360"/>
        <v>3.7579999999998077</v>
      </c>
      <c r="F1881" s="4">
        <f t="shared" si="366"/>
        <v>0</v>
      </c>
      <c r="G1881" s="3">
        <f t="shared" si="366"/>
        <v>-10</v>
      </c>
      <c r="H1881">
        <f t="shared" si="361"/>
        <v>8.464406800285273</v>
      </c>
      <c r="I1881" s="3">
        <f t="shared" si="362"/>
        <v>-26.165423677929258</v>
      </c>
      <c r="J1881">
        <f t="shared" si="363"/>
        <v>31.809240755473155</v>
      </c>
      <c r="K1881" s="3">
        <f t="shared" si="364"/>
        <v>-27.67926218165945</v>
      </c>
      <c r="L1881">
        <f t="shared" si="359"/>
        <v>19.349633945452268</v>
      </c>
      <c r="M1881" s="3">
        <f t="shared" si="365"/>
        <v>0</v>
      </c>
    </row>
    <row r="1882" spans="4:13" x14ac:dyDescent="0.3">
      <c r="D1882" s="2">
        <f t="shared" si="357"/>
        <v>1880</v>
      </c>
      <c r="E1882" s="3">
        <f t="shared" si="360"/>
        <v>3.7599999999998075</v>
      </c>
      <c r="F1882" s="4">
        <f t="shared" si="366"/>
        <v>0</v>
      </c>
      <c r="G1882" s="3">
        <f t="shared" si="366"/>
        <v>-10</v>
      </c>
      <c r="H1882">
        <f t="shared" si="361"/>
        <v>8.464406800285273</v>
      </c>
      <c r="I1882" s="3">
        <f t="shared" si="362"/>
        <v>-26.185423677929258</v>
      </c>
      <c r="J1882">
        <f t="shared" si="363"/>
        <v>31.826169569073727</v>
      </c>
      <c r="K1882" s="3">
        <f t="shared" si="364"/>
        <v>-27.731593029015308</v>
      </c>
      <c r="L1882">
        <f t="shared" si="359"/>
        <v>19.349633945452268</v>
      </c>
      <c r="M1882" s="3">
        <f t="shared" si="365"/>
        <v>0</v>
      </c>
    </row>
    <row r="1883" spans="4:13" x14ac:dyDescent="0.3">
      <c r="D1883" s="2">
        <f t="shared" si="357"/>
        <v>1881</v>
      </c>
      <c r="E1883" s="3">
        <f t="shared" si="360"/>
        <v>3.7619999999998073</v>
      </c>
      <c r="F1883" s="4">
        <f t="shared" si="366"/>
        <v>0</v>
      </c>
      <c r="G1883" s="3">
        <f t="shared" si="366"/>
        <v>-10</v>
      </c>
      <c r="H1883">
        <f t="shared" si="361"/>
        <v>8.464406800285273</v>
      </c>
      <c r="I1883" s="3">
        <f t="shared" si="362"/>
        <v>-26.205423677929257</v>
      </c>
      <c r="J1883">
        <f t="shared" si="363"/>
        <v>31.843098382674299</v>
      </c>
      <c r="K1883" s="3">
        <f t="shared" si="364"/>
        <v>-27.783963876371168</v>
      </c>
      <c r="L1883">
        <f t="shared" si="359"/>
        <v>19.349633945452268</v>
      </c>
      <c r="M1883" s="3">
        <f t="shared" si="365"/>
        <v>0</v>
      </c>
    </row>
    <row r="1884" spans="4:13" x14ac:dyDescent="0.3">
      <c r="D1884" s="2">
        <f t="shared" si="357"/>
        <v>1882</v>
      </c>
      <c r="E1884" s="3">
        <f t="shared" si="360"/>
        <v>3.7639999999998071</v>
      </c>
      <c r="F1884" s="4">
        <f t="shared" si="366"/>
        <v>0</v>
      </c>
      <c r="G1884" s="3">
        <f t="shared" si="366"/>
        <v>-10</v>
      </c>
      <c r="H1884">
        <f t="shared" si="361"/>
        <v>8.464406800285273</v>
      </c>
      <c r="I1884" s="3">
        <f t="shared" si="362"/>
        <v>-26.225423677929257</v>
      </c>
      <c r="J1884">
        <f t="shared" si="363"/>
        <v>31.860027196274871</v>
      </c>
      <c r="K1884" s="3">
        <f t="shared" si="364"/>
        <v>-27.836374723727026</v>
      </c>
      <c r="L1884">
        <f t="shared" si="359"/>
        <v>19.349633945452268</v>
      </c>
      <c r="M1884" s="3">
        <f t="shared" si="365"/>
        <v>0</v>
      </c>
    </row>
    <row r="1885" spans="4:13" x14ac:dyDescent="0.3">
      <c r="D1885" s="2">
        <f t="shared" si="357"/>
        <v>1883</v>
      </c>
      <c r="E1885" s="3">
        <f t="shared" si="360"/>
        <v>3.7659999999998068</v>
      </c>
      <c r="F1885" s="4">
        <f t="shared" si="366"/>
        <v>0</v>
      </c>
      <c r="G1885" s="3">
        <f t="shared" si="366"/>
        <v>-10</v>
      </c>
      <c r="H1885">
        <f t="shared" si="361"/>
        <v>8.464406800285273</v>
      </c>
      <c r="I1885" s="3">
        <f t="shared" si="362"/>
        <v>-26.245423677929256</v>
      </c>
      <c r="J1885">
        <f t="shared" si="363"/>
        <v>31.876956009875443</v>
      </c>
      <c r="K1885" s="3">
        <f t="shared" si="364"/>
        <v>-27.888825571082883</v>
      </c>
      <c r="L1885">
        <f t="shared" si="359"/>
        <v>19.349633945452268</v>
      </c>
      <c r="M1885" s="3">
        <f t="shared" si="365"/>
        <v>0</v>
      </c>
    </row>
    <row r="1886" spans="4:13" x14ac:dyDescent="0.3">
      <c r="D1886" s="2">
        <f t="shared" si="357"/>
        <v>1884</v>
      </c>
      <c r="E1886" s="3">
        <f t="shared" si="360"/>
        <v>3.7679999999998066</v>
      </c>
      <c r="F1886" s="4">
        <f t="shared" si="366"/>
        <v>0</v>
      </c>
      <c r="G1886" s="3">
        <f t="shared" si="366"/>
        <v>-10</v>
      </c>
      <c r="H1886">
        <f t="shared" si="361"/>
        <v>8.464406800285273</v>
      </c>
      <c r="I1886" s="3">
        <f t="shared" si="362"/>
        <v>-26.265423677929256</v>
      </c>
      <c r="J1886">
        <f t="shared" si="363"/>
        <v>31.893884823476014</v>
      </c>
      <c r="K1886" s="3">
        <f t="shared" si="364"/>
        <v>-27.941316418438742</v>
      </c>
      <c r="L1886">
        <f t="shared" si="359"/>
        <v>19.349633945452268</v>
      </c>
      <c r="M1886" s="3">
        <f t="shared" si="365"/>
        <v>0</v>
      </c>
    </row>
    <row r="1887" spans="4:13" x14ac:dyDescent="0.3">
      <c r="D1887" s="2">
        <f t="shared" si="357"/>
        <v>1885</v>
      </c>
      <c r="E1887" s="3">
        <f t="shared" si="360"/>
        <v>3.7699999999998064</v>
      </c>
      <c r="F1887" s="4">
        <f t="shared" si="366"/>
        <v>0</v>
      </c>
      <c r="G1887" s="3">
        <f t="shared" si="366"/>
        <v>-10</v>
      </c>
      <c r="H1887">
        <f t="shared" si="361"/>
        <v>8.464406800285273</v>
      </c>
      <c r="I1887" s="3">
        <f t="shared" si="362"/>
        <v>-26.285423677929256</v>
      </c>
      <c r="J1887">
        <f t="shared" si="363"/>
        <v>31.910813637076586</v>
      </c>
      <c r="K1887" s="3">
        <f t="shared" si="364"/>
        <v>-27.993847265794599</v>
      </c>
      <c r="L1887">
        <f t="shared" si="359"/>
        <v>19.349633945452268</v>
      </c>
      <c r="M1887" s="3">
        <f t="shared" si="365"/>
        <v>0</v>
      </c>
    </row>
    <row r="1888" spans="4:13" x14ac:dyDescent="0.3">
      <c r="D1888" s="2">
        <f t="shared" si="357"/>
        <v>1886</v>
      </c>
      <c r="E1888" s="3">
        <f t="shared" si="360"/>
        <v>3.7719999999998062</v>
      </c>
      <c r="F1888" s="4">
        <f t="shared" si="366"/>
        <v>0</v>
      </c>
      <c r="G1888" s="3">
        <f t="shared" si="366"/>
        <v>-10</v>
      </c>
      <c r="H1888">
        <f t="shared" si="361"/>
        <v>8.464406800285273</v>
      </c>
      <c r="I1888" s="3">
        <f t="shared" si="362"/>
        <v>-26.305423677929255</v>
      </c>
      <c r="J1888">
        <f t="shared" si="363"/>
        <v>31.927742450677158</v>
      </c>
      <c r="K1888" s="3">
        <f t="shared" si="364"/>
        <v>-28.046418113150459</v>
      </c>
      <c r="L1888">
        <f t="shared" si="359"/>
        <v>19.349633945452268</v>
      </c>
      <c r="M1888" s="3">
        <f t="shared" si="365"/>
        <v>0</v>
      </c>
    </row>
    <row r="1889" spans="4:13" x14ac:dyDescent="0.3">
      <c r="D1889" s="2">
        <f t="shared" si="357"/>
        <v>1887</v>
      </c>
      <c r="E1889" s="3">
        <f t="shared" si="360"/>
        <v>3.773999999999806</v>
      </c>
      <c r="F1889" s="4">
        <f t="shared" si="366"/>
        <v>0</v>
      </c>
      <c r="G1889" s="3">
        <f t="shared" si="366"/>
        <v>-10</v>
      </c>
      <c r="H1889">
        <f t="shared" si="361"/>
        <v>8.464406800285273</v>
      </c>
      <c r="I1889" s="3">
        <f t="shared" si="362"/>
        <v>-26.325423677929255</v>
      </c>
      <c r="J1889">
        <f t="shared" si="363"/>
        <v>31.94467126427773</v>
      </c>
      <c r="K1889" s="3">
        <f t="shared" si="364"/>
        <v>-28.099028960506317</v>
      </c>
      <c r="L1889">
        <f t="shared" si="359"/>
        <v>19.349633945452268</v>
      </c>
      <c r="M1889" s="3">
        <f t="shared" si="365"/>
        <v>0</v>
      </c>
    </row>
    <row r="1890" spans="4:13" x14ac:dyDescent="0.3">
      <c r="D1890" s="2">
        <f t="shared" si="357"/>
        <v>1888</v>
      </c>
      <c r="E1890" s="3">
        <f t="shared" si="360"/>
        <v>3.7759999999998057</v>
      </c>
      <c r="F1890" s="4">
        <f t="shared" si="366"/>
        <v>0</v>
      </c>
      <c r="G1890" s="3">
        <f t="shared" si="366"/>
        <v>-10</v>
      </c>
      <c r="H1890">
        <f t="shared" si="361"/>
        <v>8.464406800285273</v>
      </c>
      <c r="I1890" s="3">
        <f t="shared" si="362"/>
        <v>-26.345423677929254</v>
      </c>
      <c r="J1890">
        <f t="shared" si="363"/>
        <v>31.961600077878302</v>
      </c>
      <c r="K1890" s="3">
        <f t="shared" si="364"/>
        <v>-28.151679807862177</v>
      </c>
      <c r="L1890">
        <f t="shared" si="359"/>
        <v>19.349633945452268</v>
      </c>
      <c r="M1890" s="3">
        <f t="shared" si="365"/>
        <v>0</v>
      </c>
    </row>
    <row r="1891" spans="4:13" x14ac:dyDescent="0.3">
      <c r="D1891" s="2">
        <f t="shared" si="357"/>
        <v>1889</v>
      </c>
      <c r="E1891" s="3">
        <f t="shared" si="360"/>
        <v>3.7779999999998055</v>
      </c>
      <c r="F1891" s="4">
        <f t="shared" si="366"/>
        <v>0</v>
      </c>
      <c r="G1891" s="3">
        <f t="shared" si="366"/>
        <v>-10</v>
      </c>
      <c r="H1891">
        <f t="shared" si="361"/>
        <v>8.464406800285273</v>
      </c>
      <c r="I1891" s="3">
        <f t="shared" si="362"/>
        <v>-26.365423677929254</v>
      </c>
      <c r="J1891">
        <f t="shared" si="363"/>
        <v>31.978528891478874</v>
      </c>
      <c r="K1891" s="3">
        <f t="shared" si="364"/>
        <v>-28.204370655218035</v>
      </c>
      <c r="L1891">
        <f t="shared" si="359"/>
        <v>19.349633945452268</v>
      </c>
      <c r="M1891" s="3">
        <f t="shared" si="365"/>
        <v>0</v>
      </c>
    </row>
    <row r="1892" spans="4:13" x14ac:dyDescent="0.3">
      <c r="D1892" s="2">
        <f t="shared" si="357"/>
        <v>1890</v>
      </c>
      <c r="E1892" s="3">
        <f t="shared" si="360"/>
        <v>3.7799999999998053</v>
      </c>
      <c r="F1892" s="4">
        <f t="shared" ref="F1892:G1907" si="367">F1891</f>
        <v>0</v>
      </c>
      <c r="G1892" s="3">
        <f t="shared" si="367"/>
        <v>-10</v>
      </c>
      <c r="H1892">
        <f t="shared" si="361"/>
        <v>8.464406800285273</v>
      </c>
      <c r="I1892" s="3">
        <f t="shared" si="362"/>
        <v>-26.385423677929253</v>
      </c>
      <c r="J1892">
        <f t="shared" si="363"/>
        <v>31.995457705079446</v>
      </c>
      <c r="K1892" s="3">
        <f t="shared" si="364"/>
        <v>-28.257101502573892</v>
      </c>
      <c r="L1892">
        <f t="shared" si="359"/>
        <v>19.349633945452268</v>
      </c>
      <c r="M1892" s="3">
        <f t="shared" si="365"/>
        <v>0</v>
      </c>
    </row>
    <row r="1893" spans="4:13" x14ac:dyDescent="0.3">
      <c r="D1893" s="2">
        <f t="shared" si="357"/>
        <v>1891</v>
      </c>
      <c r="E1893" s="3">
        <f t="shared" si="360"/>
        <v>3.7819999999998051</v>
      </c>
      <c r="F1893" s="4">
        <f t="shared" si="367"/>
        <v>0</v>
      </c>
      <c r="G1893" s="3">
        <f t="shared" si="367"/>
        <v>-10</v>
      </c>
      <c r="H1893">
        <f t="shared" si="361"/>
        <v>8.464406800285273</v>
      </c>
      <c r="I1893" s="3">
        <f t="shared" si="362"/>
        <v>-26.405423677929253</v>
      </c>
      <c r="J1893">
        <f t="shared" si="363"/>
        <v>32.012386518680017</v>
      </c>
      <c r="K1893" s="3">
        <f t="shared" si="364"/>
        <v>-28.309872349929751</v>
      </c>
      <c r="L1893">
        <f t="shared" si="359"/>
        <v>19.349633945452268</v>
      </c>
      <c r="M1893" s="3">
        <f t="shared" si="365"/>
        <v>0</v>
      </c>
    </row>
    <row r="1894" spans="4:13" x14ac:dyDescent="0.3">
      <c r="D1894" s="2">
        <f t="shared" si="357"/>
        <v>1892</v>
      </c>
      <c r="E1894" s="3">
        <f t="shared" si="360"/>
        <v>3.7839999999998049</v>
      </c>
      <c r="F1894" s="4">
        <f t="shared" si="367"/>
        <v>0</v>
      </c>
      <c r="G1894" s="3">
        <f t="shared" si="367"/>
        <v>-10</v>
      </c>
      <c r="H1894">
        <f t="shared" si="361"/>
        <v>8.464406800285273</v>
      </c>
      <c r="I1894" s="3">
        <f t="shared" si="362"/>
        <v>-26.425423677929253</v>
      </c>
      <c r="J1894">
        <f t="shared" si="363"/>
        <v>32.029315332280589</v>
      </c>
      <c r="K1894" s="3">
        <f t="shared" si="364"/>
        <v>-28.362683197285609</v>
      </c>
      <c r="L1894">
        <f t="shared" si="359"/>
        <v>19.349633945452268</v>
      </c>
      <c r="M1894" s="3">
        <f t="shared" si="365"/>
        <v>0</v>
      </c>
    </row>
    <row r="1895" spans="4:13" x14ac:dyDescent="0.3">
      <c r="D1895" s="2">
        <f t="shared" si="357"/>
        <v>1893</v>
      </c>
      <c r="E1895" s="3">
        <f t="shared" si="360"/>
        <v>3.7859999999998046</v>
      </c>
      <c r="F1895" s="4">
        <f t="shared" si="367"/>
        <v>0</v>
      </c>
      <c r="G1895" s="3">
        <f t="shared" si="367"/>
        <v>-10</v>
      </c>
      <c r="H1895">
        <f t="shared" si="361"/>
        <v>8.464406800285273</v>
      </c>
      <c r="I1895" s="3">
        <f t="shared" si="362"/>
        <v>-26.445423677929252</v>
      </c>
      <c r="J1895">
        <f t="shared" si="363"/>
        <v>32.046244145881161</v>
      </c>
      <c r="K1895" s="3">
        <f t="shared" si="364"/>
        <v>-28.415534044641468</v>
      </c>
      <c r="L1895">
        <f t="shared" si="359"/>
        <v>19.349633945452268</v>
      </c>
      <c r="M1895" s="3">
        <f t="shared" si="365"/>
        <v>0</v>
      </c>
    </row>
    <row r="1896" spans="4:13" x14ac:dyDescent="0.3">
      <c r="D1896" s="2">
        <f t="shared" si="357"/>
        <v>1894</v>
      </c>
      <c r="E1896" s="3">
        <f t="shared" si="360"/>
        <v>3.7879999999998044</v>
      </c>
      <c r="F1896" s="4">
        <f t="shared" si="367"/>
        <v>0</v>
      </c>
      <c r="G1896" s="3">
        <f t="shared" si="367"/>
        <v>-10</v>
      </c>
      <c r="H1896">
        <f t="shared" si="361"/>
        <v>8.464406800285273</v>
      </c>
      <c r="I1896" s="3">
        <f t="shared" si="362"/>
        <v>-26.465423677929252</v>
      </c>
      <c r="J1896">
        <f t="shared" si="363"/>
        <v>32.063172959481733</v>
      </c>
      <c r="K1896" s="3">
        <f t="shared" si="364"/>
        <v>-28.468424891997326</v>
      </c>
      <c r="L1896">
        <f t="shared" si="359"/>
        <v>19.349633945452268</v>
      </c>
      <c r="M1896" s="3">
        <f t="shared" si="365"/>
        <v>0</v>
      </c>
    </row>
    <row r="1897" spans="4:13" x14ac:dyDescent="0.3">
      <c r="D1897" s="2">
        <f t="shared" si="357"/>
        <v>1895</v>
      </c>
      <c r="E1897" s="3">
        <f t="shared" si="360"/>
        <v>3.7899999999998042</v>
      </c>
      <c r="F1897" s="4">
        <f t="shared" si="367"/>
        <v>0</v>
      </c>
      <c r="G1897" s="3">
        <f t="shared" si="367"/>
        <v>-10</v>
      </c>
      <c r="H1897">
        <f t="shared" si="361"/>
        <v>8.464406800285273</v>
      </c>
      <c r="I1897" s="3">
        <f t="shared" si="362"/>
        <v>-26.485423677929251</v>
      </c>
      <c r="J1897">
        <f t="shared" si="363"/>
        <v>32.080101773082305</v>
      </c>
      <c r="K1897" s="3">
        <f t="shared" si="364"/>
        <v>-28.521355739353186</v>
      </c>
      <c r="L1897">
        <f t="shared" si="359"/>
        <v>19.349633945452268</v>
      </c>
      <c r="M1897" s="3">
        <f t="shared" si="365"/>
        <v>0</v>
      </c>
    </row>
    <row r="1898" spans="4:13" x14ac:dyDescent="0.3">
      <c r="D1898" s="2">
        <f t="shared" si="357"/>
        <v>1896</v>
      </c>
      <c r="E1898" s="3">
        <f t="shared" si="360"/>
        <v>3.791999999999804</v>
      </c>
      <c r="F1898" s="4">
        <f t="shared" si="367"/>
        <v>0</v>
      </c>
      <c r="G1898" s="3">
        <f t="shared" si="367"/>
        <v>-10</v>
      </c>
      <c r="H1898">
        <f t="shared" si="361"/>
        <v>8.464406800285273</v>
      </c>
      <c r="I1898" s="3">
        <f t="shared" si="362"/>
        <v>-26.505423677929251</v>
      </c>
      <c r="J1898">
        <f t="shared" si="363"/>
        <v>32.097030586682877</v>
      </c>
      <c r="K1898" s="3">
        <f t="shared" si="364"/>
        <v>-28.574326586709045</v>
      </c>
      <c r="L1898">
        <f t="shared" si="359"/>
        <v>19.349633945452268</v>
      </c>
      <c r="M1898" s="3">
        <f t="shared" si="365"/>
        <v>0</v>
      </c>
    </row>
    <row r="1899" spans="4:13" x14ac:dyDescent="0.3">
      <c r="D1899" s="2">
        <f t="shared" si="357"/>
        <v>1897</v>
      </c>
      <c r="E1899" s="3">
        <f t="shared" si="360"/>
        <v>3.7939999999998038</v>
      </c>
      <c r="F1899" s="4">
        <f t="shared" si="367"/>
        <v>0</v>
      </c>
      <c r="G1899" s="3">
        <f t="shared" si="367"/>
        <v>-10</v>
      </c>
      <c r="H1899">
        <f t="shared" si="361"/>
        <v>8.464406800285273</v>
      </c>
      <c r="I1899" s="3">
        <f t="shared" si="362"/>
        <v>-26.52542367792925</v>
      </c>
      <c r="J1899">
        <f t="shared" si="363"/>
        <v>32.113959400283449</v>
      </c>
      <c r="K1899" s="3">
        <f t="shared" si="364"/>
        <v>-28.627337434064902</v>
      </c>
      <c r="L1899">
        <f t="shared" si="359"/>
        <v>19.349633945452268</v>
      </c>
      <c r="M1899" s="3">
        <f t="shared" si="365"/>
        <v>0</v>
      </c>
    </row>
    <row r="1900" spans="4:13" x14ac:dyDescent="0.3">
      <c r="D1900" s="2">
        <f t="shared" si="357"/>
        <v>1898</v>
      </c>
      <c r="E1900" s="3">
        <f t="shared" si="360"/>
        <v>3.7959999999998035</v>
      </c>
      <c r="F1900" s="4">
        <f t="shared" si="367"/>
        <v>0</v>
      </c>
      <c r="G1900" s="3">
        <f t="shared" si="367"/>
        <v>-10</v>
      </c>
      <c r="H1900">
        <f t="shared" si="361"/>
        <v>8.464406800285273</v>
      </c>
      <c r="I1900" s="3">
        <f t="shared" si="362"/>
        <v>-26.54542367792925</v>
      </c>
      <c r="J1900">
        <f t="shared" si="363"/>
        <v>32.13088821388402</v>
      </c>
      <c r="K1900" s="3">
        <f t="shared" si="364"/>
        <v>-28.680388281420761</v>
      </c>
      <c r="L1900">
        <f t="shared" si="359"/>
        <v>19.349633945452268</v>
      </c>
      <c r="M1900" s="3">
        <f t="shared" si="365"/>
        <v>0</v>
      </c>
    </row>
    <row r="1901" spans="4:13" x14ac:dyDescent="0.3">
      <c r="D1901" s="2">
        <f t="shared" si="357"/>
        <v>1899</v>
      </c>
      <c r="E1901" s="3">
        <f t="shared" si="360"/>
        <v>3.7979999999998033</v>
      </c>
      <c r="F1901" s="4">
        <f t="shared" si="367"/>
        <v>0</v>
      </c>
      <c r="G1901" s="3">
        <f t="shared" si="367"/>
        <v>-10</v>
      </c>
      <c r="H1901">
        <f t="shared" si="361"/>
        <v>8.464406800285273</v>
      </c>
      <c r="I1901" s="3">
        <f t="shared" si="362"/>
        <v>-26.56542367792925</v>
      </c>
      <c r="J1901">
        <f t="shared" si="363"/>
        <v>32.147817027484592</v>
      </c>
      <c r="K1901" s="3">
        <f t="shared" si="364"/>
        <v>-28.733479128776619</v>
      </c>
      <c r="L1901">
        <f t="shared" si="359"/>
        <v>19.349633945452268</v>
      </c>
      <c r="M1901" s="3">
        <f t="shared" si="365"/>
        <v>0</v>
      </c>
    </row>
    <row r="1902" spans="4:13" x14ac:dyDescent="0.3">
      <c r="D1902" s="2">
        <f t="shared" si="357"/>
        <v>1900</v>
      </c>
      <c r="E1902" s="3">
        <f t="shared" si="360"/>
        <v>3.7999999999998031</v>
      </c>
      <c r="F1902" s="4">
        <f t="shared" si="367"/>
        <v>0</v>
      </c>
      <c r="G1902" s="3">
        <f t="shared" si="367"/>
        <v>-10</v>
      </c>
      <c r="H1902">
        <f t="shared" si="361"/>
        <v>8.464406800285273</v>
      </c>
      <c r="I1902" s="3">
        <f t="shared" si="362"/>
        <v>-26.585423677929249</v>
      </c>
      <c r="J1902">
        <f t="shared" si="363"/>
        <v>32.164745841085164</v>
      </c>
      <c r="K1902" s="3">
        <f t="shared" si="364"/>
        <v>-28.786609976132478</v>
      </c>
      <c r="L1902">
        <f t="shared" si="359"/>
        <v>19.349633945452268</v>
      </c>
      <c r="M1902" s="3">
        <f t="shared" si="365"/>
        <v>0</v>
      </c>
    </row>
    <row r="1903" spans="4:13" x14ac:dyDescent="0.3">
      <c r="D1903" s="2">
        <f t="shared" si="357"/>
        <v>1901</v>
      </c>
      <c r="E1903" s="3">
        <f t="shared" si="360"/>
        <v>3.8019999999998029</v>
      </c>
      <c r="F1903" s="4">
        <f t="shared" si="367"/>
        <v>0</v>
      </c>
      <c r="G1903" s="3">
        <f t="shared" si="367"/>
        <v>-10</v>
      </c>
      <c r="H1903">
        <f t="shared" si="361"/>
        <v>8.464406800285273</v>
      </c>
      <c r="I1903" s="3">
        <f t="shared" si="362"/>
        <v>-26.605423677929249</v>
      </c>
      <c r="J1903">
        <f t="shared" si="363"/>
        <v>32.181674654685736</v>
      </c>
      <c r="K1903" s="3">
        <f t="shared" si="364"/>
        <v>-28.839780823488336</v>
      </c>
      <c r="L1903">
        <f t="shared" si="359"/>
        <v>19.349633945452268</v>
      </c>
      <c r="M1903" s="3">
        <f t="shared" si="365"/>
        <v>0</v>
      </c>
    </row>
    <row r="1904" spans="4:13" x14ac:dyDescent="0.3">
      <c r="D1904" s="2">
        <f t="shared" si="357"/>
        <v>1902</v>
      </c>
      <c r="E1904" s="3">
        <f t="shared" si="360"/>
        <v>3.8039999999998027</v>
      </c>
      <c r="F1904" s="4">
        <f t="shared" si="367"/>
        <v>0</v>
      </c>
      <c r="G1904" s="3">
        <f t="shared" si="367"/>
        <v>-10</v>
      </c>
      <c r="H1904">
        <f t="shared" si="361"/>
        <v>8.464406800285273</v>
      </c>
      <c r="I1904" s="3">
        <f t="shared" si="362"/>
        <v>-26.625423677929248</v>
      </c>
      <c r="J1904">
        <f t="shared" si="363"/>
        <v>32.198603468286308</v>
      </c>
      <c r="K1904" s="3">
        <f t="shared" si="364"/>
        <v>-28.892991670844197</v>
      </c>
      <c r="L1904">
        <f t="shared" si="359"/>
        <v>19.349633945452268</v>
      </c>
      <c r="M1904" s="3">
        <f t="shared" si="365"/>
        <v>0</v>
      </c>
    </row>
    <row r="1905" spans="4:13" x14ac:dyDescent="0.3">
      <c r="D1905" s="2">
        <f t="shared" si="357"/>
        <v>1903</v>
      </c>
      <c r="E1905" s="3">
        <f t="shared" si="360"/>
        <v>3.8059999999998024</v>
      </c>
      <c r="F1905" s="4">
        <f t="shared" si="367"/>
        <v>0</v>
      </c>
      <c r="G1905" s="3">
        <f t="shared" si="367"/>
        <v>-10</v>
      </c>
      <c r="H1905">
        <f t="shared" si="361"/>
        <v>8.464406800285273</v>
      </c>
      <c r="I1905" s="3">
        <f t="shared" si="362"/>
        <v>-26.645423677929248</v>
      </c>
      <c r="J1905">
        <f t="shared" si="363"/>
        <v>32.21553228188688</v>
      </c>
      <c r="K1905" s="3">
        <f t="shared" si="364"/>
        <v>-28.946242518200055</v>
      </c>
      <c r="L1905">
        <f t="shared" si="359"/>
        <v>19.349633945452268</v>
      </c>
      <c r="M1905" s="3">
        <f t="shared" si="365"/>
        <v>0</v>
      </c>
    </row>
    <row r="1906" spans="4:13" x14ac:dyDescent="0.3">
      <c r="D1906" s="2">
        <f t="shared" si="357"/>
        <v>1904</v>
      </c>
      <c r="E1906" s="3">
        <f t="shared" si="360"/>
        <v>3.8079999999998022</v>
      </c>
      <c r="F1906" s="4">
        <f t="shared" si="367"/>
        <v>0</v>
      </c>
      <c r="G1906" s="3">
        <f t="shared" si="367"/>
        <v>-10</v>
      </c>
      <c r="H1906">
        <f t="shared" si="361"/>
        <v>8.464406800285273</v>
      </c>
      <c r="I1906" s="3">
        <f t="shared" si="362"/>
        <v>-26.665423677929248</v>
      </c>
      <c r="J1906">
        <f t="shared" si="363"/>
        <v>32.232461095487452</v>
      </c>
      <c r="K1906" s="3">
        <f t="shared" si="364"/>
        <v>-28.999533365555912</v>
      </c>
      <c r="L1906">
        <f t="shared" si="359"/>
        <v>19.349633945452268</v>
      </c>
      <c r="M1906" s="3">
        <f t="shared" si="365"/>
        <v>0</v>
      </c>
    </row>
    <row r="1907" spans="4:13" x14ac:dyDescent="0.3">
      <c r="D1907" s="2">
        <f t="shared" si="357"/>
        <v>1905</v>
      </c>
      <c r="E1907" s="3">
        <f t="shared" si="360"/>
        <v>3.809999999999802</v>
      </c>
      <c r="F1907" s="4">
        <f t="shared" si="367"/>
        <v>0</v>
      </c>
      <c r="G1907" s="3">
        <f t="shared" si="367"/>
        <v>-10</v>
      </c>
      <c r="H1907">
        <f t="shared" si="361"/>
        <v>8.464406800285273</v>
      </c>
      <c r="I1907" s="3">
        <f t="shared" si="362"/>
        <v>-26.685423677929247</v>
      </c>
      <c r="J1907">
        <f t="shared" si="363"/>
        <v>32.249389909088023</v>
      </c>
      <c r="K1907" s="3">
        <f t="shared" si="364"/>
        <v>-29.052864212911771</v>
      </c>
      <c r="L1907">
        <f t="shared" si="359"/>
        <v>19.349633945452268</v>
      </c>
      <c r="M1907" s="3">
        <f t="shared" si="365"/>
        <v>0</v>
      </c>
    </row>
    <row r="1908" spans="4:13" x14ac:dyDescent="0.3">
      <c r="D1908" s="2">
        <f t="shared" si="357"/>
        <v>1906</v>
      </c>
      <c r="E1908" s="3">
        <f t="shared" si="360"/>
        <v>3.8119999999998018</v>
      </c>
      <c r="F1908" s="4">
        <f t="shared" ref="F1908:G1923" si="368">F1907</f>
        <v>0</v>
      </c>
      <c r="G1908" s="3">
        <f t="shared" si="368"/>
        <v>-10</v>
      </c>
      <c r="H1908">
        <f t="shared" si="361"/>
        <v>8.464406800285273</v>
      </c>
      <c r="I1908" s="3">
        <f t="shared" si="362"/>
        <v>-26.705423677929247</v>
      </c>
      <c r="J1908">
        <f t="shared" si="363"/>
        <v>32.266318722688595</v>
      </c>
      <c r="K1908" s="3">
        <f t="shared" si="364"/>
        <v>-29.106235060267629</v>
      </c>
      <c r="L1908">
        <f t="shared" si="359"/>
        <v>19.349633945452268</v>
      </c>
      <c r="M1908" s="3">
        <f t="shared" si="365"/>
        <v>0</v>
      </c>
    </row>
    <row r="1909" spans="4:13" x14ac:dyDescent="0.3">
      <c r="D1909" s="2">
        <f t="shared" si="357"/>
        <v>1907</v>
      </c>
      <c r="E1909" s="3">
        <f t="shared" si="360"/>
        <v>3.8139999999998015</v>
      </c>
      <c r="F1909" s="4">
        <f t="shared" si="368"/>
        <v>0</v>
      </c>
      <c r="G1909" s="3">
        <f t="shared" si="368"/>
        <v>-10</v>
      </c>
      <c r="H1909">
        <f t="shared" si="361"/>
        <v>8.464406800285273</v>
      </c>
      <c r="I1909" s="3">
        <f t="shared" si="362"/>
        <v>-26.725423677929246</v>
      </c>
      <c r="J1909">
        <f t="shared" si="363"/>
        <v>32.283247536289167</v>
      </c>
      <c r="K1909" s="3">
        <f t="shared" si="364"/>
        <v>-29.159645907623489</v>
      </c>
      <c r="L1909">
        <f t="shared" si="359"/>
        <v>19.349633945452268</v>
      </c>
      <c r="M1909" s="3">
        <f t="shared" si="365"/>
        <v>0</v>
      </c>
    </row>
    <row r="1910" spans="4:13" x14ac:dyDescent="0.3">
      <c r="D1910" s="2">
        <f t="shared" si="357"/>
        <v>1908</v>
      </c>
      <c r="E1910" s="3">
        <f t="shared" si="360"/>
        <v>3.8159999999998013</v>
      </c>
      <c r="F1910" s="4">
        <f t="shared" si="368"/>
        <v>0</v>
      </c>
      <c r="G1910" s="3">
        <f t="shared" si="368"/>
        <v>-10</v>
      </c>
      <c r="H1910">
        <f t="shared" si="361"/>
        <v>8.464406800285273</v>
      </c>
      <c r="I1910" s="3">
        <f t="shared" si="362"/>
        <v>-26.745423677929246</v>
      </c>
      <c r="J1910">
        <f t="shared" si="363"/>
        <v>32.300176349889739</v>
      </c>
      <c r="K1910" s="3">
        <f t="shared" si="364"/>
        <v>-29.213096754979347</v>
      </c>
      <c r="L1910">
        <f t="shared" si="359"/>
        <v>19.349633945452268</v>
      </c>
      <c r="M1910" s="3">
        <f t="shared" si="365"/>
        <v>0</v>
      </c>
    </row>
    <row r="1911" spans="4:13" x14ac:dyDescent="0.3">
      <c r="D1911" s="2">
        <f t="shared" si="357"/>
        <v>1909</v>
      </c>
      <c r="E1911" s="3">
        <f t="shared" si="360"/>
        <v>3.8179999999998011</v>
      </c>
      <c r="F1911" s="4">
        <f t="shared" si="368"/>
        <v>0</v>
      </c>
      <c r="G1911" s="3">
        <f t="shared" si="368"/>
        <v>-10</v>
      </c>
      <c r="H1911">
        <f t="shared" si="361"/>
        <v>8.464406800285273</v>
      </c>
      <c r="I1911" s="3">
        <f t="shared" si="362"/>
        <v>-26.765423677929245</v>
      </c>
      <c r="J1911">
        <f t="shared" si="363"/>
        <v>32.317105163490311</v>
      </c>
      <c r="K1911" s="3">
        <f t="shared" si="364"/>
        <v>-29.266587602335207</v>
      </c>
      <c r="L1911">
        <f t="shared" si="359"/>
        <v>19.349633945452268</v>
      </c>
      <c r="M1911" s="3">
        <f t="shared" si="365"/>
        <v>0</v>
      </c>
    </row>
    <row r="1912" spans="4:13" x14ac:dyDescent="0.3">
      <c r="D1912" s="2">
        <f t="shared" si="357"/>
        <v>1910</v>
      </c>
      <c r="E1912" s="3">
        <f t="shared" si="360"/>
        <v>3.8199999999998009</v>
      </c>
      <c r="F1912" s="4">
        <f t="shared" si="368"/>
        <v>0</v>
      </c>
      <c r="G1912" s="3">
        <f t="shared" si="368"/>
        <v>-10</v>
      </c>
      <c r="H1912">
        <f t="shared" si="361"/>
        <v>8.464406800285273</v>
      </c>
      <c r="I1912" s="3">
        <f t="shared" si="362"/>
        <v>-26.785423677929245</v>
      </c>
      <c r="J1912">
        <f t="shared" si="363"/>
        <v>32.334033977090883</v>
      </c>
      <c r="K1912" s="3">
        <f t="shared" si="364"/>
        <v>-29.320118449691066</v>
      </c>
      <c r="L1912">
        <f t="shared" si="359"/>
        <v>19.349633945452268</v>
      </c>
      <c r="M1912" s="3">
        <f t="shared" si="365"/>
        <v>0</v>
      </c>
    </row>
    <row r="1913" spans="4:13" x14ac:dyDescent="0.3">
      <c r="D1913" s="2">
        <f t="shared" si="357"/>
        <v>1911</v>
      </c>
      <c r="E1913" s="3">
        <f t="shared" si="360"/>
        <v>3.8219999999998007</v>
      </c>
      <c r="F1913" s="4">
        <f t="shared" si="368"/>
        <v>0</v>
      </c>
      <c r="G1913" s="3">
        <f t="shared" si="368"/>
        <v>-10</v>
      </c>
      <c r="H1913">
        <f t="shared" si="361"/>
        <v>8.464406800285273</v>
      </c>
      <c r="I1913" s="3">
        <f t="shared" si="362"/>
        <v>-26.805423677929245</v>
      </c>
      <c r="J1913">
        <f t="shared" si="363"/>
        <v>32.350962790691455</v>
      </c>
      <c r="K1913" s="3">
        <f t="shared" si="364"/>
        <v>-29.373689297046923</v>
      </c>
      <c r="L1913">
        <f t="shared" si="359"/>
        <v>19.349633945452268</v>
      </c>
      <c r="M1913" s="3">
        <f t="shared" si="365"/>
        <v>0</v>
      </c>
    </row>
    <row r="1914" spans="4:13" x14ac:dyDescent="0.3">
      <c r="D1914" s="2">
        <f t="shared" si="357"/>
        <v>1912</v>
      </c>
      <c r="E1914" s="3">
        <f t="shared" si="360"/>
        <v>3.8239999999998004</v>
      </c>
      <c r="F1914" s="4">
        <f t="shared" si="368"/>
        <v>0</v>
      </c>
      <c r="G1914" s="3">
        <f t="shared" si="368"/>
        <v>-10</v>
      </c>
      <c r="H1914">
        <f t="shared" si="361"/>
        <v>8.464406800285273</v>
      </c>
      <c r="I1914" s="3">
        <f t="shared" si="362"/>
        <v>-26.825423677929244</v>
      </c>
      <c r="J1914">
        <f t="shared" si="363"/>
        <v>32.367891604292026</v>
      </c>
      <c r="K1914" s="3">
        <f t="shared" si="364"/>
        <v>-29.427300144402782</v>
      </c>
      <c r="L1914">
        <f t="shared" si="359"/>
        <v>19.349633945452268</v>
      </c>
      <c r="M1914" s="3">
        <f t="shared" si="365"/>
        <v>0</v>
      </c>
    </row>
    <row r="1915" spans="4:13" x14ac:dyDescent="0.3">
      <c r="D1915" s="2">
        <f t="shared" si="357"/>
        <v>1913</v>
      </c>
      <c r="E1915" s="3">
        <f t="shared" si="360"/>
        <v>3.8259999999998002</v>
      </c>
      <c r="F1915" s="4">
        <f t="shared" si="368"/>
        <v>0</v>
      </c>
      <c r="G1915" s="3">
        <f t="shared" si="368"/>
        <v>-10</v>
      </c>
      <c r="H1915">
        <f t="shared" si="361"/>
        <v>8.464406800285273</v>
      </c>
      <c r="I1915" s="3">
        <f t="shared" si="362"/>
        <v>-26.845423677929244</v>
      </c>
      <c r="J1915">
        <f t="shared" si="363"/>
        <v>32.384820417892598</v>
      </c>
      <c r="K1915" s="3">
        <f t="shared" si="364"/>
        <v>-29.48095099175864</v>
      </c>
      <c r="L1915">
        <f t="shared" si="359"/>
        <v>19.349633945452268</v>
      </c>
      <c r="M1915" s="3">
        <f t="shared" si="365"/>
        <v>0</v>
      </c>
    </row>
    <row r="1916" spans="4:13" x14ac:dyDescent="0.3">
      <c r="D1916" s="2">
        <f t="shared" si="357"/>
        <v>1914</v>
      </c>
      <c r="E1916" s="3">
        <f t="shared" si="360"/>
        <v>3.8279999999998</v>
      </c>
      <c r="F1916" s="4">
        <f t="shared" si="368"/>
        <v>0</v>
      </c>
      <c r="G1916" s="3">
        <f t="shared" si="368"/>
        <v>-10</v>
      </c>
      <c r="H1916">
        <f t="shared" si="361"/>
        <v>8.464406800285273</v>
      </c>
      <c r="I1916" s="3">
        <f t="shared" si="362"/>
        <v>-26.865423677929243</v>
      </c>
      <c r="J1916">
        <f t="shared" si="363"/>
        <v>32.40174923149317</v>
      </c>
      <c r="K1916" s="3">
        <f t="shared" si="364"/>
        <v>-29.534641839114499</v>
      </c>
      <c r="L1916">
        <f t="shared" si="359"/>
        <v>19.349633945452268</v>
      </c>
      <c r="M1916" s="3">
        <f t="shared" si="365"/>
        <v>0</v>
      </c>
    </row>
    <row r="1917" spans="4:13" x14ac:dyDescent="0.3">
      <c r="D1917" s="2">
        <f t="shared" si="357"/>
        <v>1915</v>
      </c>
      <c r="E1917" s="3">
        <f t="shared" si="360"/>
        <v>3.8299999999997998</v>
      </c>
      <c r="F1917" s="4">
        <f t="shared" si="368"/>
        <v>0</v>
      </c>
      <c r="G1917" s="3">
        <f t="shared" si="368"/>
        <v>-10</v>
      </c>
      <c r="H1917">
        <f t="shared" si="361"/>
        <v>8.464406800285273</v>
      </c>
      <c r="I1917" s="3">
        <f t="shared" si="362"/>
        <v>-26.885423677929243</v>
      </c>
      <c r="J1917">
        <f t="shared" si="363"/>
        <v>32.418678045093742</v>
      </c>
      <c r="K1917" s="3">
        <f t="shared" si="364"/>
        <v>-29.588372686470358</v>
      </c>
      <c r="L1917">
        <f t="shared" si="359"/>
        <v>19.349633945452268</v>
      </c>
      <c r="M1917" s="3">
        <f t="shared" si="365"/>
        <v>0</v>
      </c>
    </row>
    <row r="1918" spans="4:13" x14ac:dyDescent="0.3">
      <c r="D1918" s="2">
        <f t="shared" si="357"/>
        <v>1916</v>
      </c>
      <c r="E1918" s="3">
        <f t="shared" si="360"/>
        <v>3.8319999999997996</v>
      </c>
      <c r="F1918" s="4">
        <f t="shared" si="368"/>
        <v>0</v>
      </c>
      <c r="G1918" s="3">
        <f t="shared" si="368"/>
        <v>-10</v>
      </c>
      <c r="H1918">
        <f t="shared" si="361"/>
        <v>8.464406800285273</v>
      </c>
      <c r="I1918" s="3">
        <f t="shared" si="362"/>
        <v>-26.905423677929242</v>
      </c>
      <c r="J1918">
        <f t="shared" si="363"/>
        <v>32.435606858694314</v>
      </c>
      <c r="K1918" s="3">
        <f t="shared" si="364"/>
        <v>-29.642143533826218</v>
      </c>
      <c r="L1918">
        <f t="shared" si="359"/>
        <v>19.349633945452268</v>
      </c>
      <c r="M1918" s="3">
        <f t="shared" si="365"/>
        <v>0</v>
      </c>
    </row>
    <row r="1919" spans="4:13" x14ac:dyDescent="0.3">
      <c r="D1919" s="2">
        <f t="shared" si="357"/>
        <v>1917</v>
      </c>
      <c r="E1919" s="3">
        <f t="shared" si="360"/>
        <v>3.8339999999997993</v>
      </c>
      <c r="F1919" s="4">
        <f t="shared" si="368"/>
        <v>0</v>
      </c>
      <c r="G1919" s="3">
        <f t="shared" si="368"/>
        <v>-10</v>
      </c>
      <c r="H1919">
        <f t="shared" si="361"/>
        <v>8.464406800285273</v>
      </c>
      <c r="I1919" s="3">
        <f t="shared" si="362"/>
        <v>-26.925423677929242</v>
      </c>
      <c r="J1919">
        <f t="shared" si="363"/>
        <v>32.452535672294886</v>
      </c>
      <c r="K1919" s="3">
        <f t="shared" si="364"/>
        <v>-29.695954381182077</v>
      </c>
      <c r="L1919">
        <f t="shared" si="359"/>
        <v>19.349633945452268</v>
      </c>
      <c r="M1919" s="3">
        <f t="shared" si="365"/>
        <v>0</v>
      </c>
    </row>
    <row r="1920" spans="4:13" x14ac:dyDescent="0.3">
      <c r="D1920" s="2">
        <f t="shared" si="357"/>
        <v>1918</v>
      </c>
      <c r="E1920" s="3">
        <f t="shared" si="360"/>
        <v>3.8359999999997991</v>
      </c>
      <c r="F1920" s="4">
        <f t="shared" si="368"/>
        <v>0</v>
      </c>
      <c r="G1920" s="3">
        <f t="shared" si="368"/>
        <v>-10</v>
      </c>
      <c r="H1920">
        <f t="shared" si="361"/>
        <v>8.464406800285273</v>
      </c>
      <c r="I1920" s="3">
        <f t="shared" si="362"/>
        <v>-26.945423677929242</v>
      </c>
      <c r="J1920">
        <f t="shared" si="363"/>
        <v>32.469464485895458</v>
      </c>
      <c r="K1920" s="3">
        <f t="shared" si="364"/>
        <v>-29.749805228537934</v>
      </c>
      <c r="L1920">
        <f t="shared" si="359"/>
        <v>19.349633945452268</v>
      </c>
      <c r="M1920" s="3">
        <f t="shared" si="365"/>
        <v>0</v>
      </c>
    </row>
    <row r="1921" spans="4:13" x14ac:dyDescent="0.3">
      <c r="D1921" s="2">
        <f t="shared" si="357"/>
        <v>1919</v>
      </c>
      <c r="E1921" s="3">
        <f t="shared" si="360"/>
        <v>3.8379999999997989</v>
      </c>
      <c r="F1921" s="4">
        <f t="shared" si="368"/>
        <v>0</v>
      </c>
      <c r="G1921" s="3">
        <f t="shared" si="368"/>
        <v>-10</v>
      </c>
      <c r="H1921">
        <f t="shared" si="361"/>
        <v>8.464406800285273</v>
      </c>
      <c r="I1921" s="3">
        <f t="shared" si="362"/>
        <v>-26.965423677929241</v>
      </c>
      <c r="J1921">
        <f t="shared" si="363"/>
        <v>32.486393299496029</v>
      </c>
      <c r="K1921" s="3">
        <f t="shared" si="364"/>
        <v>-29.803696075893793</v>
      </c>
      <c r="L1921">
        <f t="shared" si="359"/>
        <v>19.349633945452268</v>
      </c>
      <c r="M1921" s="3">
        <f t="shared" si="365"/>
        <v>0</v>
      </c>
    </row>
    <row r="1922" spans="4:13" x14ac:dyDescent="0.3">
      <c r="D1922" s="2">
        <f t="shared" si="357"/>
        <v>1920</v>
      </c>
      <c r="E1922" s="3">
        <f t="shared" si="360"/>
        <v>3.8399999999997987</v>
      </c>
      <c r="F1922" s="4">
        <f t="shared" si="368"/>
        <v>0</v>
      </c>
      <c r="G1922" s="3">
        <f t="shared" si="368"/>
        <v>-10</v>
      </c>
      <c r="H1922">
        <f t="shared" si="361"/>
        <v>8.464406800285273</v>
      </c>
      <c r="I1922" s="3">
        <f t="shared" si="362"/>
        <v>-26.985423677929241</v>
      </c>
      <c r="J1922">
        <f t="shared" si="363"/>
        <v>32.503322113096601</v>
      </c>
      <c r="K1922" s="3">
        <f t="shared" si="364"/>
        <v>-29.857626923249651</v>
      </c>
      <c r="L1922">
        <f t="shared" si="359"/>
        <v>19.349633945452268</v>
      </c>
      <c r="M1922" s="3">
        <f t="shared" si="365"/>
        <v>0</v>
      </c>
    </row>
    <row r="1923" spans="4:13" x14ac:dyDescent="0.3">
      <c r="D1923" s="2">
        <f t="shared" si="357"/>
        <v>1921</v>
      </c>
      <c r="E1923" s="3">
        <f t="shared" si="360"/>
        <v>3.8419999999997985</v>
      </c>
      <c r="F1923" s="4">
        <f t="shared" si="368"/>
        <v>0</v>
      </c>
      <c r="G1923" s="3">
        <f t="shared" si="368"/>
        <v>-10</v>
      </c>
      <c r="H1923">
        <f t="shared" si="361"/>
        <v>8.464406800285273</v>
      </c>
      <c r="I1923" s="3">
        <f t="shared" si="362"/>
        <v>-27.00542367792924</v>
      </c>
      <c r="J1923">
        <f t="shared" si="363"/>
        <v>32.520250926697173</v>
      </c>
      <c r="K1923" s="3">
        <f t="shared" si="364"/>
        <v>-29.911597770605511</v>
      </c>
      <c r="L1923">
        <f t="shared" si="359"/>
        <v>19.349633945452268</v>
      </c>
      <c r="M1923" s="3">
        <f t="shared" si="365"/>
        <v>0</v>
      </c>
    </row>
    <row r="1924" spans="4:13" x14ac:dyDescent="0.3">
      <c r="D1924" s="2">
        <f t="shared" ref="D1924:D1987" si="369">D1923+1</f>
        <v>1922</v>
      </c>
      <c r="E1924" s="3">
        <f t="shared" si="360"/>
        <v>3.8439999999997982</v>
      </c>
      <c r="F1924" s="4">
        <f t="shared" ref="F1924:G1939" si="370">F1923</f>
        <v>0</v>
      </c>
      <c r="G1924" s="3">
        <f t="shared" si="370"/>
        <v>-10</v>
      </c>
      <c r="H1924">
        <f t="shared" si="361"/>
        <v>8.464406800285273</v>
      </c>
      <c r="I1924" s="3">
        <f t="shared" si="362"/>
        <v>-27.02542367792924</v>
      </c>
      <c r="J1924">
        <f t="shared" si="363"/>
        <v>32.537179740297745</v>
      </c>
      <c r="K1924" s="3">
        <f t="shared" si="364"/>
        <v>-29.965608617961369</v>
      </c>
      <c r="L1924">
        <f t="shared" ref="L1924:L1987" si="371">IF(K1923&gt;=0,J1924,L1923)</f>
        <v>19.349633945452268</v>
      </c>
      <c r="M1924" s="3">
        <f t="shared" si="365"/>
        <v>0</v>
      </c>
    </row>
    <row r="1925" spans="4:13" x14ac:dyDescent="0.3">
      <c r="D1925" s="2">
        <f t="shared" si="369"/>
        <v>1923</v>
      </c>
      <c r="E1925" s="3">
        <f t="shared" si="360"/>
        <v>3.845999999999798</v>
      </c>
      <c r="F1925" s="4">
        <f t="shared" si="370"/>
        <v>0</v>
      </c>
      <c r="G1925" s="3">
        <f t="shared" si="370"/>
        <v>-10</v>
      </c>
      <c r="H1925">
        <f t="shared" si="361"/>
        <v>8.464406800285273</v>
      </c>
      <c r="I1925" s="3">
        <f t="shared" si="362"/>
        <v>-27.045423677929239</v>
      </c>
      <c r="J1925">
        <f t="shared" si="363"/>
        <v>32.554108553898317</v>
      </c>
      <c r="K1925" s="3">
        <f t="shared" si="364"/>
        <v>-30.019659465317226</v>
      </c>
      <c r="L1925">
        <f t="shared" si="371"/>
        <v>19.349633945452268</v>
      </c>
      <c r="M1925" s="3">
        <f t="shared" si="365"/>
        <v>0</v>
      </c>
    </row>
    <row r="1926" spans="4:13" x14ac:dyDescent="0.3">
      <c r="D1926" s="2">
        <f t="shared" si="369"/>
        <v>1924</v>
      </c>
      <c r="E1926" s="3">
        <f t="shared" ref="E1926:E1989" si="372">E1925+_dt</f>
        <v>3.8479999999997978</v>
      </c>
      <c r="F1926" s="4">
        <f t="shared" si="370"/>
        <v>0</v>
      </c>
      <c r="G1926" s="3">
        <f t="shared" si="370"/>
        <v>-10</v>
      </c>
      <c r="H1926">
        <f t="shared" ref="H1926:H1989" si="373">H1925+_dt*F1925</f>
        <v>8.464406800285273</v>
      </c>
      <c r="I1926" s="3">
        <f t="shared" ref="I1926:I1989" si="374">I1925+_dt*G1925</f>
        <v>-27.065423677929239</v>
      </c>
      <c r="J1926">
        <f t="shared" ref="J1926:J1989" si="375">J1925+_dt*H1925</f>
        <v>32.571037367498889</v>
      </c>
      <c r="K1926" s="3">
        <f t="shared" ref="K1926:K1989" si="376">K1925+_dt*I1925</f>
        <v>-30.073750312673084</v>
      </c>
      <c r="L1926">
        <f t="shared" si="371"/>
        <v>19.349633945452268</v>
      </c>
      <c r="M1926" s="3">
        <f t="shared" si="365"/>
        <v>0</v>
      </c>
    </row>
    <row r="1927" spans="4:13" x14ac:dyDescent="0.3">
      <c r="D1927" s="2">
        <f t="shared" si="369"/>
        <v>1925</v>
      </c>
      <c r="E1927" s="3">
        <f t="shared" si="372"/>
        <v>3.8499999999997976</v>
      </c>
      <c r="F1927" s="4">
        <f t="shared" si="370"/>
        <v>0</v>
      </c>
      <c r="G1927" s="3">
        <f t="shared" si="370"/>
        <v>-10</v>
      </c>
      <c r="H1927">
        <f t="shared" si="373"/>
        <v>8.464406800285273</v>
      </c>
      <c r="I1927" s="3">
        <f t="shared" si="374"/>
        <v>-27.085423677929239</v>
      </c>
      <c r="J1927">
        <f t="shared" si="375"/>
        <v>32.587966181099461</v>
      </c>
      <c r="K1927" s="3">
        <f t="shared" si="376"/>
        <v>-30.127881160028942</v>
      </c>
      <c r="L1927">
        <f t="shared" si="371"/>
        <v>19.349633945452268</v>
      </c>
      <c r="M1927" s="3">
        <f t="shared" ref="M1927:M1990" si="377">MAX(0,K1927)</f>
        <v>0</v>
      </c>
    </row>
    <row r="1928" spans="4:13" x14ac:dyDescent="0.3">
      <c r="D1928" s="2">
        <f t="shared" si="369"/>
        <v>1926</v>
      </c>
      <c r="E1928" s="3">
        <f t="shared" si="372"/>
        <v>3.8519999999997974</v>
      </c>
      <c r="F1928" s="4">
        <f t="shared" si="370"/>
        <v>0</v>
      </c>
      <c r="G1928" s="3">
        <f t="shared" si="370"/>
        <v>-10</v>
      </c>
      <c r="H1928">
        <f t="shared" si="373"/>
        <v>8.464406800285273</v>
      </c>
      <c r="I1928" s="3">
        <f t="shared" si="374"/>
        <v>-27.105423677929238</v>
      </c>
      <c r="J1928">
        <f t="shared" si="375"/>
        <v>32.604894994700032</v>
      </c>
      <c r="K1928" s="3">
        <f t="shared" si="376"/>
        <v>-30.182052007384801</v>
      </c>
      <c r="L1928">
        <f t="shared" si="371"/>
        <v>19.349633945452268</v>
      </c>
      <c r="M1928" s="3">
        <f t="shared" si="377"/>
        <v>0</v>
      </c>
    </row>
    <row r="1929" spans="4:13" x14ac:dyDescent="0.3">
      <c r="D1929" s="2">
        <f t="shared" si="369"/>
        <v>1927</v>
      </c>
      <c r="E1929" s="3">
        <f t="shared" si="372"/>
        <v>3.8539999999997971</v>
      </c>
      <c r="F1929" s="4">
        <f t="shared" si="370"/>
        <v>0</v>
      </c>
      <c r="G1929" s="3">
        <f t="shared" si="370"/>
        <v>-10</v>
      </c>
      <c r="H1929">
        <f t="shared" si="373"/>
        <v>8.464406800285273</v>
      </c>
      <c r="I1929" s="3">
        <f t="shared" si="374"/>
        <v>-27.125423677929238</v>
      </c>
      <c r="J1929">
        <f t="shared" si="375"/>
        <v>32.621823808300604</v>
      </c>
      <c r="K1929" s="3">
        <f t="shared" si="376"/>
        <v>-30.236262854740659</v>
      </c>
      <c r="L1929">
        <f t="shared" si="371"/>
        <v>19.349633945452268</v>
      </c>
      <c r="M1929" s="3">
        <f t="shared" si="377"/>
        <v>0</v>
      </c>
    </row>
    <row r="1930" spans="4:13" x14ac:dyDescent="0.3">
      <c r="D1930" s="2">
        <f t="shared" si="369"/>
        <v>1928</v>
      </c>
      <c r="E1930" s="3">
        <f t="shared" si="372"/>
        <v>3.8559999999997969</v>
      </c>
      <c r="F1930" s="4">
        <f t="shared" si="370"/>
        <v>0</v>
      </c>
      <c r="G1930" s="3">
        <f t="shared" si="370"/>
        <v>-10</v>
      </c>
      <c r="H1930">
        <f t="shared" si="373"/>
        <v>8.464406800285273</v>
      </c>
      <c r="I1930" s="3">
        <f t="shared" si="374"/>
        <v>-27.145423677929237</v>
      </c>
      <c r="J1930">
        <f t="shared" si="375"/>
        <v>32.638752621901176</v>
      </c>
      <c r="K1930" s="3">
        <f t="shared" si="376"/>
        <v>-30.290513702096519</v>
      </c>
      <c r="L1930">
        <f t="shared" si="371"/>
        <v>19.349633945452268</v>
      </c>
      <c r="M1930" s="3">
        <f t="shared" si="377"/>
        <v>0</v>
      </c>
    </row>
    <row r="1931" spans="4:13" x14ac:dyDescent="0.3">
      <c r="D1931" s="2">
        <f t="shared" si="369"/>
        <v>1929</v>
      </c>
      <c r="E1931" s="3">
        <f t="shared" si="372"/>
        <v>3.8579999999997967</v>
      </c>
      <c r="F1931" s="4">
        <f t="shared" si="370"/>
        <v>0</v>
      </c>
      <c r="G1931" s="3">
        <f t="shared" si="370"/>
        <v>-10</v>
      </c>
      <c r="H1931">
        <f t="shared" si="373"/>
        <v>8.464406800285273</v>
      </c>
      <c r="I1931" s="3">
        <f t="shared" si="374"/>
        <v>-27.165423677929237</v>
      </c>
      <c r="J1931">
        <f t="shared" si="375"/>
        <v>32.655681435501748</v>
      </c>
      <c r="K1931" s="3">
        <f t="shared" si="376"/>
        <v>-30.344804549452377</v>
      </c>
      <c r="L1931">
        <f t="shared" si="371"/>
        <v>19.349633945452268</v>
      </c>
      <c r="M1931" s="3">
        <f t="shared" si="377"/>
        <v>0</v>
      </c>
    </row>
    <row r="1932" spans="4:13" x14ac:dyDescent="0.3">
      <c r="D1932" s="2">
        <f t="shared" si="369"/>
        <v>1930</v>
      </c>
      <c r="E1932" s="3">
        <f t="shared" si="372"/>
        <v>3.8599999999997965</v>
      </c>
      <c r="F1932" s="4">
        <f t="shared" si="370"/>
        <v>0</v>
      </c>
      <c r="G1932" s="3">
        <f t="shared" si="370"/>
        <v>-10</v>
      </c>
      <c r="H1932">
        <f t="shared" si="373"/>
        <v>8.464406800285273</v>
      </c>
      <c r="I1932" s="3">
        <f t="shared" si="374"/>
        <v>-27.185423677929236</v>
      </c>
      <c r="J1932">
        <f t="shared" si="375"/>
        <v>32.67261024910232</v>
      </c>
      <c r="K1932" s="3">
        <f t="shared" si="376"/>
        <v>-30.399135396808234</v>
      </c>
      <c r="L1932">
        <f t="shared" si="371"/>
        <v>19.349633945452268</v>
      </c>
      <c r="M1932" s="3">
        <f t="shared" si="377"/>
        <v>0</v>
      </c>
    </row>
    <row r="1933" spans="4:13" x14ac:dyDescent="0.3">
      <c r="D1933" s="2">
        <f t="shared" si="369"/>
        <v>1931</v>
      </c>
      <c r="E1933" s="3">
        <f t="shared" si="372"/>
        <v>3.8619999999997963</v>
      </c>
      <c r="F1933" s="4">
        <f t="shared" si="370"/>
        <v>0</v>
      </c>
      <c r="G1933" s="3">
        <f t="shared" si="370"/>
        <v>-10</v>
      </c>
      <c r="H1933">
        <f t="shared" si="373"/>
        <v>8.464406800285273</v>
      </c>
      <c r="I1933" s="3">
        <f t="shared" si="374"/>
        <v>-27.205423677929236</v>
      </c>
      <c r="J1933">
        <f t="shared" si="375"/>
        <v>32.689539062702892</v>
      </c>
      <c r="K1933" s="3">
        <f t="shared" si="376"/>
        <v>-30.453506244164092</v>
      </c>
      <c r="L1933">
        <f t="shared" si="371"/>
        <v>19.349633945452268</v>
      </c>
      <c r="M1933" s="3">
        <f t="shared" si="377"/>
        <v>0</v>
      </c>
    </row>
    <row r="1934" spans="4:13" x14ac:dyDescent="0.3">
      <c r="D1934" s="2">
        <f t="shared" si="369"/>
        <v>1932</v>
      </c>
      <c r="E1934" s="3">
        <f t="shared" si="372"/>
        <v>3.863999999999796</v>
      </c>
      <c r="F1934" s="4">
        <f t="shared" si="370"/>
        <v>0</v>
      </c>
      <c r="G1934" s="3">
        <f t="shared" si="370"/>
        <v>-10</v>
      </c>
      <c r="H1934">
        <f t="shared" si="373"/>
        <v>8.464406800285273</v>
      </c>
      <c r="I1934" s="3">
        <f t="shared" si="374"/>
        <v>-27.225423677929236</v>
      </c>
      <c r="J1934">
        <f t="shared" si="375"/>
        <v>32.706467876303464</v>
      </c>
      <c r="K1934" s="3">
        <f t="shared" si="376"/>
        <v>-30.50791709151995</v>
      </c>
      <c r="L1934">
        <f t="shared" si="371"/>
        <v>19.349633945452268</v>
      </c>
      <c r="M1934" s="3">
        <f t="shared" si="377"/>
        <v>0</v>
      </c>
    </row>
    <row r="1935" spans="4:13" x14ac:dyDescent="0.3">
      <c r="D1935" s="2">
        <f t="shared" si="369"/>
        <v>1933</v>
      </c>
      <c r="E1935" s="3">
        <f t="shared" si="372"/>
        <v>3.8659999999997958</v>
      </c>
      <c r="F1935" s="4">
        <f t="shared" si="370"/>
        <v>0</v>
      </c>
      <c r="G1935" s="3">
        <f t="shared" si="370"/>
        <v>-10</v>
      </c>
      <c r="H1935">
        <f t="shared" si="373"/>
        <v>8.464406800285273</v>
      </c>
      <c r="I1935" s="3">
        <f t="shared" si="374"/>
        <v>-27.245423677929235</v>
      </c>
      <c r="J1935">
        <f t="shared" si="375"/>
        <v>32.723396689904035</v>
      </c>
      <c r="K1935" s="3">
        <f t="shared" si="376"/>
        <v>-30.562367938875809</v>
      </c>
      <c r="L1935">
        <f t="shared" si="371"/>
        <v>19.349633945452268</v>
      </c>
      <c r="M1935" s="3">
        <f t="shared" si="377"/>
        <v>0</v>
      </c>
    </row>
    <row r="1936" spans="4:13" x14ac:dyDescent="0.3">
      <c r="D1936" s="2">
        <f t="shared" si="369"/>
        <v>1934</v>
      </c>
      <c r="E1936" s="3">
        <f t="shared" si="372"/>
        <v>3.8679999999997956</v>
      </c>
      <c r="F1936" s="4">
        <f t="shared" si="370"/>
        <v>0</v>
      </c>
      <c r="G1936" s="3">
        <f t="shared" si="370"/>
        <v>-10</v>
      </c>
      <c r="H1936">
        <f t="shared" si="373"/>
        <v>8.464406800285273</v>
      </c>
      <c r="I1936" s="3">
        <f t="shared" si="374"/>
        <v>-27.265423677929235</v>
      </c>
      <c r="J1936">
        <f t="shared" si="375"/>
        <v>32.740325503504607</v>
      </c>
      <c r="K1936" s="3">
        <f t="shared" si="376"/>
        <v>-30.616858786231667</v>
      </c>
      <c r="L1936">
        <f t="shared" si="371"/>
        <v>19.349633945452268</v>
      </c>
      <c r="M1936" s="3">
        <f t="shared" si="377"/>
        <v>0</v>
      </c>
    </row>
    <row r="1937" spans="4:13" x14ac:dyDescent="0.3">
      <c r="D1937" s="2">
        <f t="shared" si="369"/>
        <v>1935</v>
      </c>
      <c r="E1937" s="3">
        <f t="shared" si="372"/>
        <v>3.8699999999997954</v>
      </c>
      <c r="F1937" s="4">
        <f t="shared" si="370"/>
        <v>0</v>
      </c>
      <c r="G1937" s="3">
        <f t="shared" si="370"/>
        <v>-10</v>
      </c>
      <c r="H1937">
        <f t="shared" si="373"/>
        <v>8.464406800285273</v>
      </c>
      <c r="I1937" s="3">
        <f t="shared" si="374"/>
        <v>-27.285423677929234</v>
      </c>
      <c r="J1937">
        <f t="shared" si="375"/>
        <v>32.757254317105179</v>
      </c>
      <c r="K1937" s="3">
        <f t="shared" si="376"/>
        <v>-30.671389633587527</v>
      </c>
      <c r="L1937">
        <f t="shared" si="371"/>
        <v>19.349633945452268</v>
      </c>
      <c r="M1937" s="3">
        <f t="shared" si="377"/>
        <v>0</v>
      </c>
    </row>
    <row r="1938" spans="4:13" x14ac:dyDescent="0.3">
      <c r="D1938" s="2">
        <f t="shared" si="369"/>
        <v>1936</v>
      </c>
      <c r="E1938" s="3">
        <f t="shared" si="372"/>
        <v>3.8719999999997952</v>
      </c>
      <c r="F1938" s="4">
        <f t="shared" si="370"/>
        <v>0</v>
      </c>
      <c r="G1938" s="3">
        <f t="shared" si="370"/>
        <v>-10</v>
      </c>
      <c r="H1938">
        <f t="shared" si="373"/>
        <v>8.464406800285273</v>
      </c>
      <c r="I1938" s="3">
        <f t="shared" si="374"/>
        <v>-27.305423677929234</v>
      </c>
      <c r="J1938">
        <f t="shared" si="375"/>
        <v>32.774183130705751</v>
      </c>
      <c r="K1938" s="3">
        <f t="shared" si="376"/>
        <v>-30.725960480943385</v>
      </c>
      <c r="L1938">
        <f t="shared" si="371"/>
        <v>19.349633945452268</v>
      </c>
      <c r="M1938" s="3">
        <f t="shared" si="377"/>
        <v>0</v>
      </c>
    </row>
    <row r="1939" spans="4:13" x14ac:dyDescent="0.3">
      <c r="D1939" s="2">
        <f t="shared" si="369"/>
        <v>1937</v>
      </c>
      <c r="E1939" s="3">
        <f t="shared" si="372"/>
        <v>3.8739999999997949</v>
      </c>
      <c r="F1939" s="4">
        <f t="shared" si="370"/>
        <v>0</v>
      </c>
      <c r="G1939" s="3">
        <f t="shared" si="370"/>
        <v>-10</v>
      </c>
      <c r="H1939">
        <f t="shared" si="373"/>
        <v>8.464406800285273</v>
      </c>
      <c r="I1939" s="3">
        <f t="shared" si="374"/>
        <v>-27.325423677929233</v>
      </c>
      <c r="J1939">
        <f t="shared" si="375"/>
        <v>32.791111944306323</v>
      </c>
      <c r="K1939" s="3">
        <f t="shared" si="376"/>
        <v>-30.780571328299242</v>
      </c>
      <c r="L1939">
        <f t="shared" si="371"/>
        <v>19.349633945452268</v>
      </c>
      <c r="M1939" s="3">
        <f t="shared" si="377"/>
        <v>0</v>
      </c>
    </row>
    <row r="1940" spans="4:13" x14ac:dyDescent="0.3">
      <c r="D1940" s="2">
        <f t="shared" si="369"/>
        <v>1938</v>
      </c>
      <c r="E1940" s="3">
        <f t="shared" si="372"/>
        <v>3.8759999999997947</v>
      </c>
      <c r="F1940" s="4">
        <f t="shared" ref="F1940:G1955" si="378">F1939</f>
        <v>0</v>
      </c>
      <c r="G1940" s="3">
        <f t="shared" si="378"/>
        <v>-10</v>
      </c>
      <c r="H1940">
        <f t="shared" si="373"/>
        <v>8.464406800285273</v>
      </c>
      <c r="I1940" s="3">
        <f t="shared" si="374"/>
        <v>-27.345423677929233</v>
      </c>
      <c r="J1940">
        <f t="shared" si="375"/>
        <v>32.808040757906895</v>
      </c>
      <c r="K1940" s="3">
        <f t="shared" si="376"/>
        <v>-30.835222175655101</v>
      </c>
      <c r="L1940">
        <f t="shared" si="371"/>
        <v>19.349633945452268</v>
      </c>
      <c r="M1940" s="3">
        <f t="shared" si="377"/>
        <v>0</v>
      </c>
    </row>
    <row r="1941" spans="4:13" x14ac:dyDescent="0.3">
      <c r="D1941" s="2">
        <f t="shared" si="369"/>
        <v>1939</v>
      </c>
      <c r="E1941" s="3">
        <f t="shared" si="372"/>
        <v>3.8779999999997945</v>
      </c>
      <c r="F1941" s="4">
        <f t="shared" si="378"/>
        <v>0</v>
      </c>
      <c r="G1941" s="3">
        <f t="shared" si="378"/>
        <v>-10</v>
      </c>
      <c r="H1941">
        <f t="shared" si="373"/>
        <v>8.464406800285273</v>
      </c>
      <c r="I1941" s="3">
        <f t="shared" si="374"/>
        <v>-27.365423677929233</v>
      </c>
      <c r="J1941">
        <f t="shared" si="375"/>
        <v>32.824969571507467</v>
      </c>
      <c r="K1941" s="3">
        <f t="shared" si="376"/>
        <v>-30.889913023010958</v>
      </c>
      <c r="L1941">
        <f t="shared" si="371"/>
        <v>19.349633945452268</v>
      </c>
      <c r="M1941" s="3">
        <f t="shared" si="377"/>
        <v>0</v>
      </c>
    </row>
    <row r="1942" spans="4:13" x14ac:dyDescent="0.3">
      <c r="D1942" s="2">
        <f t="shared" si="369"/>
        <v>1940</v>
      </c>
      <c r="E1942" s="3">
        <f t="shared" si="372"/>
        <v>3.8799999999997943</v>
      </c>
      <c r="F1942" s="4">
        <f t="shared" si="378"/>
        <v>0</v>
      </c>
      <c r="G1942" s="3">
        <f t="shared" si="378"/>
        <v>-10</v>
      </c>
      <c r="H1942">
        <f t="shared" si="373"/>
        <v>8.464406800285273</v>
      </c>
      <c r="I1942" s="3">
        <f t="shared" si="374"/>
        <v>-27.385423677929232</v>
      </c>
      <c r="J1942">
        <f t="shared" si="375"/>
        <v>32.841898385108038</v>
      </c>
      <c r="K1942" s="3">
        <f t="shared" si="376"/>
        <v>-30.944643870366818</v>
      </c>
      <c r="L1942">
        <f t="shared" si="371"/>
        <v>19.349633945452268</v>
      </c>
      <c r="M1942" s="3">
        <f t="shared" si="377"/>
        <v>0</v>
      </c>
    </row>
    <row r="1943" spans="4:13" x14ac:dyDescent="0.3">
      <c r="D1943" s="2">
        <f t="shared" si="369"/>
        <v>1941</v>
      </c>
      <c r="E1943" s="3">
        <f t="shared" si="372"/>
        <v>3.8819999999997941</v>
      </c>
      <c r="F1943" s="4">
        <f t="shared" si="378"/>
        <v>0</v>
      </c>
      <c r="G1943" s="3">
        <f t="shared" si="378"/>
        <v>-10</v>
      </c>
      <c r="H1943">
        <f t="shared" si="373"/>
        <v>8.464406800285273</v>
      </c>
      <c r="I1943" s="3">
        <f t="shared" si="374"/>
        <v>-27.405423677929232</v>
      </c>
      <c r="J1943">
        <f t="shared" si="375"/>
        <v>32.85882719870861</v>
      </c>
      <c r="K1943" s="3">
        <f t="shared" si="376"/>
        <v>-30.999414717722676</v>
      </c>
      <c r="L1943">
        <f t="shared" si="371"/>
        <v>19.349633945452268</v>
      </c>
      <c r="M1943" s="3">
        <f t="shared" si="377"/>
        <v>0</v>
      </c>
    </row>
    <row r="1944" spans="4:13" x14ac:dyDescent="0.3">
      <c r="D1944" s="2">
        <f t="shared" si="369"/>
        <v>1942</v>
      </c>
      <c r="E1944" s="3">
        <f t="shared" si="372"/>
        <v>3.8839999999997938</v>
      </c>
      <c r="F1944" s="4">
        <f t="shared" si="378"/>
        <v>0</v>
      </c>
      <c r="G1944" s="3">
        <f t="shared" si="378"/>
        <v>-10</v>
      </c>
      <c r="H1944">
        <f t="shared" si="373"/>
        <v>8.464406800285273</v>
      </c>
      <c r="I1944" s="3">
        <f t="shared" si="374"/>
        <v>-27.425423677929231</v>
      </c>
      <c r="J1944">
        <f t="shared" si="375"/>
        <v>32.875756012309182</v>
      </c>
      <c r="K1944" s="3">
        <f t="shared" si="376"/>
        <v>-31.054225565078536</v>
      </c>
      <c r="L1944">
        <f t="shared" si="371"/>
        <v>19.349633945452268</v>
      </c>
      <c r="M1944" s="3">
        <f t="shared" si="377"/>
        <v>0</v>
      </c>
    </row>
    <row r="1945" spans="4:13" x14ac:dyDescent="0.3">
      <c r="D1945" s="2">
        <f t="shared" si="369"/>
        <v>1943</v>
      </c>
      <c r="E1945" s="3">
        <f t="shared" si="372"/>
        <v>3.8859999999997936</v>
      </c>
      <c r="F1945" s="4">
        <f t="shared" si="378"/>
        <v>0</v>
      </c>
      <c r="G1945" s="3">
        <f t="shared" si="378"/>
        <v>-10</v>
      </c>
      <c r="H1945">
        <f t="shared" si="373"/>
        <v>8.464406800285273</v>
      </c>
      <c r="I1945" s="3">
        <f t="shared" si="374"/>
        <v>-27.445423677929231</v>
      </c>
      <c r="J1945">
        <f t="shared" si="375"/>
        <v>32.892684825909754</v>
      </c>
      <c r="K1945" s="3">
        <f t="shared" si="376"/>
        <v>-31.109076412434394</v>
      </c>
      <c r="L1945">
        <f t="shared" si="371"/>
        <v>19.349633945452268</v>
      </c>
      <c r="M1945" s="3">
        <f t="shared" si="377"/>
        <v>0</v>
      </c>
    </row>
    <row r="1946" spans="4:13" x14ac:dyDescent="0.3">
      <c r="D1946" s="2">
        <f t="shared" si="369"/>
        <v>1944</v>
      </c>
      <c r="E1946" s="3">
        <f t="shared" si="372"/>
        <v>3.8879999999997934</v>
      </c>
      <c r="F1946" s="4">
        <f t="shared" si="378"/>
        <v>0</v>
      </c>
      <c r="G1946" s="3">
        <f t="shared" si="378"/>
        <v>-10</v>
      </c>
      <c r="H1946">
        <f t="shared" si="373"/>
        <v>8.464406800285273</v>
      </c>
      <c r="I1946" s="3">
        <f t="shared" si="374"/>
        <v>-27.46542367792923</v>
      </c>
      <c r="J1946">
        <f t="shared" si="375"/>
        <v>32.909613639510326</v>
      </c>
      <c r="K1946" s="3">
        <f t="shared" si="376"/>
        <v>-31.163967259790251</v>
      </c>
      <c r="L1946">
        <f t="shared" si="371"/>
        <v>19.349633945452268</v>
      </c>
      <c r="M1946" s="3">
        <f t="shared" si="377"/>
        <v>0</v>
      </c>
    </row>
    <row r="1947" spans="4:13" x14ac:dyDescent="0.3">
      <c r="D1947" s="2">
        <f t="shared" si="369"/>
        <v>1945</v>
      </c>
      <c r="E1947" s="3">
        <f t="shared" si="372"/>
        <v>3.8899999999997932</v>
      </c>
      <c r="F1947" s="4">
        <f t="shared" si="378"/>
        <v>0</v>
      </c>
      <c r="G1947" s="3">
        <f t="shared" si="378"/>
        <v>-10</v>
      </c>
      <c r="H1947">
        <f t="shared" si="373"/>
        <v>8.464406800285273</v>
      </c>
      <c r="I1947" s="3">
        <f t="shared" si="374"/>
        <v>-27.48542367792923</v>
      </c>
      <c r="J1947">
        <f t="shared" si="375"/>
        <v>32.926542453110898</v>
      </c>
      <c r="K1947" s="3">
        <f t="shared" si="376"/>
        <v>-31.21889810714611</v>
      </c>
      <c r="L1947">
        <f t="shared" si="371"/>
        <v>19.349633945452268</v>
      </c>
      <c r="M1947" s="3">
        <f t="shared" si="377"/>
        <v>0</v>
      </c>
    </row>
    <row r="1948" spans="4:13" x14ac:dyDescent="0.3">
      <c r="D1948" s="2">
        <f t="shared" si="369"/>
        <v>1946</v>
      </c>
      <c r="E1948" s="3">
        <f t="shared" si="372"/>
        <v>3.891999999999793</v>
      </c>
      <c r="F1948" s="4">
        <f t="shared" si="378"/>
        <v>0</v>
      </c>
      <c r="G1948" s="3">
        <f t="shared" si="378"/>
        <v>-10</v>
      </c>
      <c r="H1948">
        <f t="shared" si="373"/>
        <v>8.464406800285273</v>
      </c>
      <c r="I1948" s="3">
        <f t="shared" si="374"/>
        <v>-27.50542367792923</v>
      </c>
      <c r="J1948">
        <f t="shared" si="375"/>
        <v>32.94347126671147</v>
      </c>
      <c r="K1948" s="3">
        <f t="shared" si="376"/>
        <v>-31.273868954501967</v>
      </c>
      <c r="L1948">
        <f t="shared" si="371"/>
        <v>19.349633945452268</v>
      </c>
      <c r="M1948" s="3">
        <f t="shared" si="377"/>
        <v>0</v>
      </c>
    </row>
    <row r="1949" spans="4:13" x14ac:dyDescent="0.3">
      <c r="D1949" s="2">
        <f t="shared" si="369"/>
        <v>1947</v>
      </c>
      <c r="E1949" s="3">
        <f t="shared" si="372"/>
        <v>3.8939999999997927</v>
      </c>
      <c r="F1949" s="4">
        <f t="shared" si="378"/>
        <v>0</v>
      </c>
      <c r="G1949" s="3">
        <f t="shared" si="378"/>
        <v>-10</v>
      </c>
      <c r="H1949">
        <f t="shared" si="373"/>
        <v>8.464406800285273</v>
      </c>
      <c r="I1949" s="3">
        <f t="shared" si="374"/>
        <v>-27.525423677929229</v>
      </c>
      <c r="J1949">
        <f t="shared" si="375"/>
        <v>32.960400080312041</v>
      </c>
      <c r="K1949" s="3">
        <f t="shared" si="376"/>
        <v>-31.328879801857827</v>
      </c>
      <c r="L1949">
        <f t="shared" si="371"/>
        <v>19.349633945452268</v>
      </c>
      <c r="M1949" s="3">
        <f t="shared" si="377"/>
        <v>0</v>
      </c>
    </row>
    <row r="1950" spans="4:13" x14ac:dyDescent="0.3">
      <c r="D1950" s="2">
        <f t="shared" si="369"/>
        <v>1948</v>
      </c>
      <c r="E1950" s="3">
        <f t="shared" si="372"/>
        <v>3.8959999999997925</v>
      </c>
      <c r="F1950" s="4">
        <f t="shared" si="378"/>
        <v>0</v>
      </c>
      <c r="G1950" s="3">
        <f t="shared" si="378"/>
        <v>-10</v>
      </c>
      <c r="H1950">
        <f t="shared" si="373"/>
        <v>8.464406800285273</v>
      </c>
      <c r="I1950" s="3">
        <f t="shared" si="374"/>
        <v>-27.545423677929229</v>
      </c>
      <c r="J1950">
        <f t="shared" si="375"/>
        <v>32.977328893912613</v>
      </c>
      <c r="K1950" s="3">
        <f t="shared" si="376"/>
        <v>-31.383930649213685</v>
      </c>
      <c r="L1950">
        <f t="shared" si="371"/>
        <v>19.349633945452268</v>
      </c>
      <c r="M1950" s="3">
        <f t="shared" si="377"/>
        <v>0</v>
      </c>
    </row>
    <row r="1951" spans="4:13" x14ac:dyDescent="0.3">
      <c r="D1951" s="2">
        <f t="shared" si="369"/>
        <v>1949</v>
      </c>
      <c r="E1951" s="3">
        <f t="shared" si="372"/>
        <v>3.8979999999997923</v>
      </c>
      <c r="F1951" s="4">
        <f t="shared" si="378"/>
        <v>0</v>
      </c>
      <c r="G1951" s="3">
        <f t="shared" si="378"/>
        <v>-10</v>
      </c>
      <c r="H1951">
        <f t="shared" si="373"/>
        <v>8.464406800285273</v>
      </c>
      <c r="I1951" s="3">
        <f t="shared" si="374"/>
        <v>-27.565423677929228</v>
      </c>
      <c r="J1951">
        <f t="shared" si="375"/>
        <v>32.994257707513185</v>
      </c>
      <c r="K1951" s="3">
        <f t="shared" si="376"/>
        <v>-31.439021496569545</v>
      </c>
      <c r="L1951">
        <f t="shared" si="371"/>
        <v>19.349633945452268</v>
      </c>
      <c r="M1951" s="3">
        <f t="shared" si="377"/>
        <v>0</v>
      </c>
    </row>
    <row r="1952" spans="4:13" x14ac:dyDescent="0.3">
      <c r="D1952" s="2">
        <f t="shared" si="369"/>
        <v>1950</v>
      </c>
      <c r="E1952" s="3">
        <f t="shared" si="372"/>
        <v>3.8999999999997921</v>
      </c>
      <c r="F1952" s="4">
        <f t="shared" si="378"/>
        <v>0</v>
      </c>
      <c r="G1952" s="3">
        <f t="shared" si="378"/>
        <v>-10</v>
      </c>
      <c r="H1952">
        <f t="shared" si="373"/>
        <v>8.464406800285273</v>
      </c>
      <c r="I1952" s="3">
        <f t="shared" si="374"/>
        <v>-27.585423677929228</v>
      </c>
      <c r="J1952">
        <f t="shared" si="375"/>
        <v>33.011186521113757</v>
      </c>
      <c r="K1952" s="3">
        <f t="shared" si="376"/>
        <v>-31.494152343925403</v>
      </c>
      <c r="L1952">
        <f t="shared" si="371"/>
        <v>19.349633945452268</v>
      </c>
      <c r="M1952" s="3">
        <f t="shared" si="377"/>
        <v>0</v>
      </c>
    </row>
    <row r="1953" spans="4:13" x14ac:dyDescent="0.3">
      <c r="D1953" s="2">
        <f t="shared" si="369"/>
        <v>1951</v>
      </c>
      <c r="E1953" s="3">
        <f t="shared" si="372"/>
        <v>3.9019999999997919</v>
      </c>
      <c r="F1953" s="4">
        <f t="shared" si="378"/>
        <v>0</v>
      </c>
      <c r="G1953" s="3">
        <f t="shared" si="378"/>
        <v>-10</v>
      </c>
      <c r="H1953">
        <f t="shared" si="373"/>
        <v>8.464406800285273</v>
      </c>
      <c r="I1953" s="3">
        <f t="shared" si="374"/>
        <v>-27.605423677929227</v>
      </c>
      <c r="J1953">
        <f t="shared" si="375"/>
        <v>33.028115334714329</v>
      </c>
      <c r="K1953" s="3">
        <f t="shared" si="376"/>
        <v>-31.54932319128126</v>
      </c>
      <c r="L1953">
        <f t="shared" si="371"/>
        <v>19.349633945452268</v>
      </c>
      <c r="M1953" s="3">
        <f t="shared" si="377"/>
        <v>0</v>
      </c>
    </row>
    <row r="1954" spans="4:13" x14ac:dyDescent="0.3">
      <c r="D1954" s="2">
        <f t="shared" si="369"/>
        <v>1952</v>
      </c>
      <c r="E1954" s="3">
        <f t="shared" si="372"/>
        <v>3.9039999999997916</v>
      </c>
      <c r="F1954" s="4">
        <f t="shared" si="378"/>
        <v>0</v>
      </c>
      <c r="G1954" s="3">
        <f t="shared" si="378"/>
        <v>-10</v>
      </c>
      <c r="H1954">
        <f t="shared" si="373"/>
        <v>8.464406800285273</v>
      </c>
      <c r="I1954" s="3">
        <f t="shared" si="374"/>
        <v>-27.625423677929227</v>
      </c>
      <c r="J1954">
        <f t="shared" si="375"/>
        <v>33.045044148314901</v>
      </c>
      <c r="K1954" s="3">
        <f t="shared" si="376"/>
        <v>-31.604534038637119</v>
      </c>
      <c r="L1954">
        <f t="shared" si="371"/>
        <v>19.349633945452268</v>
      </c>
      <c r="M1954" s="3">
        <f t="shared" si="377"/>
        <v>0</v>
      </c>
    </row>
    <row r="1955" spans="4:13" x14ac:dyDescent="0.3">
      <c r="D1955" s="2">
        <f t="shared" si="369"/>
        <v>1953</v>
      </c>
      <c r="E1955" s="3">
        <f t="shared" si="372"/>
        <v>3.9059999999997914</v>
      </c>
      <c r="F1955" s="4">
        <f t="shared" si="378"/>
        <v>0</v>
      </c>
      <c r="G1955" s="3">
        <f t="shared" si="378"/>
        <v>-10</v>
      </c>
      <c r="H1955">
        <f t="shared" si="373"/>
        <v>8.464406800285273</v>
      </c>
      <c r="I1955" s="3">
        <f t="shared" si="374"/>
        <v>-27.645423677929227</v>
      </c>
      <c r="J1955">
        <f t="shared" si="375"/>
        <v>33.061972961915473</v>
      </c>
      <c r="K1955" s="3">
        <f t="shared" si="376"/>
        <v>-31.659784885992977</v>
      </c>
      <c r="L1955">
        <f t="shared" si="371"/>
        <v>19.349633945452268</v>
      </c>
      <c r="M1955" s="3">
        <f t="shared" si="377"/>
        <v>0</v>
      </c>
    </row>
    <row r="1956" spans="4:13" x14ac:dyDescent="0.3">
      <c r="D1956" s="2">
        <f t="shared" si="369"/>
        <v>1954</v>
      </c>
      <c r="E1956" s="3">
        <f t="shared" si="372"/>
        <v>3.9079999999997912</v>
      </c>
      <c r="F1956" s="4">
        <f t="shared" ref="F1956:G1971" si="379">F1955</f>
        <v>0</v>
      </c>
      <c r="G1956" s="3">
        <f t="shared" si="379"/>
        <v>-10</v>
      </c>
      <c r="H1956">
        <f t="shared" si="373"/>
        <v>8.464406800285273</v>
      </c>
      <c r="I1956" s="3">
        <f t="shared" si="374"/>
        <v>-27.665423677929226</v>
      </c>
      <c r="J1956">
        <f t="shared" si="375"/>
        <v>33.078901775516044</v>
      </c>
      <c r="K1956" s="3">
        <f t="shared" si="376"/>
        <v>-31.715075733348836</v>
      </c>
      <c r="L1956">
        <f t="shared" si="371"/>
        <v>19.349633945452268</v>
      </c>
      <c r="M1956" s="3">
        <f t="shared" si="377"/>
        <v>0</v>
      </c>
    </row>
    <row r="1957" spans="4:13" x14ac:dyDescent="0.3">
      <c r="D1957" s="2">
        <f t="shared" si="369"/>
        <v>1955</v>
      </c>
      <c r="E1957" s="3">
        <f t="shared" si="372"/>
        <v>3.909999999999791</v>
      </c>
      <c r="F1957" s="4">
        <f t="shared" si="379"/>
        <v>0</v>
      </c>
      <c r="G1957" s="3">
        <f t="shared" si="379"/>
        <v>-10</v>
      </c>
      <c r="H1957">
        <f t="shared" si="373"/>
        <v>8.464406800285273</v>
      </c>
      <c r="I1957" s="3">
        <f t="shared" si="374"/>
        <v>-27.685423677929226</v>
      </c>
      <c r="J1957">
        <f t="shared" si="375"/>
        <v>33.095830589116616</v>
      </c>
      <c r="K1957" s="3">
        <f t="shared" si="376"/>
        <v>-31.770406580704694</v>
      </c>
      <c r="L1957">
        <f t="shared" si="371"/>
        <v>19.349633945452268</v>
      </c>
      <c r="M1957" s="3">
        <f t="shared" si="377"/>
        <v>0</v>
      </c>
    </row>
    <row r="1958" spans="4:13" x14ac:dyDescent="0.3">
      <c r="D1958" s="2">
        <f t="shared" si="369"/>
        <v>1956</v>
      </c>
      <c r="E1958" s="3">
        <f t="shared" si="372"/>
        <v>3.9119999999997908</v>
      </c>
      <c r="F1958" s="4">
        <f t="shared" si="379"/>
        <v>0</v>
      </c>
      <c r="G1958" s="3">
        <f t="shared" si="379"/>
        <v>-10</v>
      </c>
      <c r="H1958">
        <f t="shared" si="373"/>
        <v>8.464406800285273</v>
      </c>
      <c r="I1958" s="3">
        <f t="shared" si="374"/>
        <v>-27.705423677929225</v>
      </c>
      <c r="J1958">
        <f t="shared" si="375"/>
        <v>33.112759402717188</v>
      </c>
      <c r="K1958" s="3">
        <f t="shared" si="376"/>
        <v>-31.825777428060555</v>
      </c>
      <c r="L1958">
        <f t="shared" si="371"/>
        <v>19.349633945452268</v>
      </c>
      <c r="M1958" s="3">
        <f t="shared" si="377"/>
        <v>0</v>
      </c>
    </row>
    <row r="1959" spans="4:13" x14ac:dyDescent="0.3">
      <c r="D1959" s="2">
        <f t="shared" si="369"/>
        <v>1957</v>
      </c>
      <c r="E1959" s="3">
        <f t="shared" si="372"/>
        <v>3.9139999999997905</v>
      </c>
      <c r="F1959" s="4">
        <f t="shared" si="379"/>
        <v>0</v>
      </c>
      <c r="G1959" s="3">
        <f t="shared" si="379"/>
        <v>-10</v>
      </c>
      <c r="H1959">
        <f t="shared" si="373"/>
        <v>8.464406800285273</v>
      </c>
      <c r="I1959" s="3">
        <f t="shared" si="374"/>
        <v>-27.725423677929225</v>
      </c>
      <c r="J1959">
        <f t="shared" si="375"/>
        <v>33.12968821631776</v>
      </c>
      <c r="K1959" s="3">
        <f t="shared" si="376"/>
        <v>-31.881188275416413</v>
      </c>
      <c r="L1959">
        <f t="shared" si="371"/>
        <v>19.349633945452268</v>
      </c>
      <c r="M1959" s="3">
        <f t="shared" si="377"/>
        <v>0</v>
      </c>
    </row>
    <row r="1960" spans="4:13" x14ac:dyDescent="0.3">
      <c r="D1960" s="2">
        <f t="shared" si="369"/>
        <v>1958</v>
      </c>
      <c r="E1960" s="3">
        <f t="shared" si="372"/>
        <v>3.9159999999997903</v>
      </c>
      <c r="F1960" s="4">
        <f t="shared" si="379"/>
        <v>0</v>
      </c>
      <c r="G1960" s="3">
        <f t="shared" si="379"/>
        <v>-10</v>
      </c>
      <c r="H1960">
        <f t="shared" si="373"/>
        <v>8.464406800285273</v>
      </c>
      <c r="I1960" s="3">
        <f t="shared" si="374"/>
        <v>-27.745423677929224</v>
      </c>
      <c r="J1960">
        <f t="shared" si="375"/>
        <v>33.146617029918332</v>
      </c>
      <c r="K1960" s="3">
        <f t="shared" si="376"/>
        <v>-31.93663912277227</v>
      </c>
      <c r="L1960">
        <f t="shared" si="371"/>
        <v>19.349633945452268</v>
      </c>
      <c r="M1960" s="3">
        <f t="shared" si="377"/>
        <v>0</v>
      </c>
    </row>
    <row r="1961" spans="4:13" x14ac:dyDescent="0.3">
      <c r="D1961" s="2">
        <f t="shared" si="369"/>
        <v>1959</v>
      </c>
      <c r="E1961" s="3">
        <f t="shared" si="372"/>
        <v>3.9179999999997901</v>
      </c>
      <c r="F1961" s="4">
        <f t="shared" si="379"/>
        <v>0</v>
      </c>
      <c r="G1961" s="3">
        <f t="shared" si="379"/>
        <v>-10</v>
      </c>
      <c r="H1961">
        <f t="shared" si="373"/>
        <v>8.464406800285273</v>
      </c>
      <c r="I1961" s="3">
        <f t="shared" si="374"/>
        <v>-27.765423677929224</v>
      </c>
      <c r="J1961">
        <f t="shared" si="375"/>
        <v>33.163545843518904</v>
      </c>
      <c r="K1961" s="3">
        <f t="shared" si="376"/>
        <v>-31.992129970128129</v>
      </c>
      <c r="L1961">
        <f t="shared" si="371"/>
        <v>19.349633945452268</v>
      </c>
      <c r="M1961" s="3">
        <f t="shared" si="377"/>
        <v>0</v>
      </c>
    </row>
    <row r="1962" spans="4:13" x14ac:dyDescent="0.3">
      <c r="D1962" s="2">
        <f t="shared" si="369"/>
        <v>1960</v>
      </c>
      <c r="E1962" s="3">
        <f t="shared" si="372"/>
        <v>3.9199999999997899</v>
      </c>
      <c r="F1962" s="4">
        <f t="shared" si="379"/>
        <v>0</v>
      </c>
      <c r="G1962" s="3">
        <f t="shared" si="379"/>
        <v>-10</v>
      </c>
      <c r="H1962">
        <f t="shared" si="373"/>
        <v>8.464406800285273</v>
      </c>
      <c r="I1962" s="3">
        <f t="shared" si="374"/>
        <v>-27.785423677929224</v>
      </c>
      <c r="J1962">
        <f t="shared" si="375"/>
        <v>33.180474657119476</v>
      </c>
      <c r="K1962" s="3">
        <f t="shared" si="376"/>
        <v>-32.047660817483987</v>
      </c>
      <c r="L1962">
        <f t="shared" si="371"/>
        <v>19.349633945452268</v>
      </c>
      <c r="M1962" s="3">
        <f t="shared" si="377"/>
        <v>0</v>
      </c>
    </row>
    <row r="1963" spans="4:13" x14ac:dyDescent="0.3">
      <c r="D1963" s="2">
        <f t="shared" si="369"/>
        <v>1961</v>
      </c>
      <c r="E1963" s="3">
        <f t="shared" si="372"/>
        <v>3.9219999999997897</v>
      </c>
      <c r="F1963" s="4">
        <f t="shared" si="379"/>
        <v>0</v>
      </c>
      <c r="G1963" s="3">
        <f t="shared" si="379"/>
        <v>-10</v>
      </c>
      <c r="H1963">
        <f t="shared" si="373"/>
        <v>8.464406800285273</v>
      </c>
      <c r="I1963" s="3">
        <f t="shared" si="374"/>
        <v>-27.805423677929223</v>
      </c>
      <c r="J1963">
        <f t="shared" si="375"/>
        <v>33.197403470720047</v>
      </c>
      <c r="K1963" s="3">
        <f t="shared" si="376"/>
        <v>-32.103231664839846</v>
      </c>
      <c r="L1963">
        <f t="shared" si="371"/>
        <v>19.349633945452268</v>
      </c>
      <c r="M1963" s="3">
        <f t="shared" si="377"/>
        <v>0</v>
      </c>
    </row>
    <row r="1964" spans="4:13" x14ac:dyDescent="0.3">
      <c r="D1964" s="2">
        <f t="shared" si="369"/>
        <v>1962</v>
      </c>
      <c r="E1964" s="3">
        <f t="shared" si="372"/>
        <v>3.9239999999997894</v>
      </c>
      <c r="F1964" s="4">
        <f t="shared" si="379"/>
        <v>0</v>
      </c>
      <c r="G1964" s="3">
        <f t="shared" si="379"/>
        <v>-10</v>
      </c>
      <c r="H1964">
        <f t="shared" si="373"/>
        <v>8.464406800285273</v>
      </c>
      <c r="I1964" s="3">
        <f t="shared" si="374"/>
        <v>-27.825423677929223</v>
      </c>
      <c r="J1964">
        <f t="shared" si="375"/>
        <v>33.214332284320619</v>
      </c>
      <c r="K1964" s="3">
        <f t="shared" si="376"/>
        <v>-32.158842512195704</v>
      </c>
      <c r="L1964">
        <f t="shared" si="371"/>
        <v>19.349633945452268</v>
      </c>
      <c r="M1964" s="3">
        <f t="shared" si="377"/>
        <v>0</v>
      </c>
    </row>
    <row r="1965" spans="4:13" x14ac:dyDescent="0.3">
      <c r="D1965" s="2">
        <f t="shared" si="369"/>
        <v>1963</v>
      </c>
      <c r="E1965" s="3">
        <f t="shared" si="372"/>
        <v>3.9259999999997892</v>
      </c>
      <c r="F1965" s="4">
        <f t="shared" si="379"/>
        <v>0</v>
      </c>
      <c r="G1965" s="3">
        <f t="shared" si="379"/>
        <v>-10</v>
      </c>
      <c r="H1965">
        <f t="shared" si="373"/>
        <v>8.464406800285273</v>
      </c>
      <c r="I1965" s="3">
        <f t="shared" si="374"/>
        <v>-27.845423677929222</v>
      </c>
      <c r="J1965">
        <f t="shared" si="375"/>
        <v>33.231261097921191</v>
      </c>
      <c r="K1965" s="3">
        <f t="shared" si="376"/>
        <v>-32.214493359551561</v>
      </c>
      <c r="L1965">
        <f t="shared" si="371"/>
        <v>19.349633945452268</v>
      </c>
      <c r="M1965" s="3">
        <f t="shared" si="377"/>
        <v>0</v>
      </c>
    </row>
    <row r="1966" spans="4:13" x14ac:dyDescent="0.3">
      <c r="D1966" s="2">
        <f t="shared" si="369"/>
        <v>1964</v>
      </c>
      <c r="E1966" s="3">
        <f t="shared" si="372"/>
        <v>3.927999999999789</v>
      </c>
      <c r="F1966" s="4">
        <f t="shared" si="379"/>
        <v>0</v>
      </c>
      <c r="G1966" s="3">
        <f t="shared" si="379"/>
        <v>-10</v>
      </c>
      <c r="H1966">
        <f t="shared" si="373"/>
        <v>8.464406800285273</v>
      </c>
      <c r="I1966" s="3">
        <f t="shared" si="374"/>
        <v>-27.865423677929222</v>
      </c>
      <c r="J1966">
        <f t="shared" si="375"/>
        <v>33.248189911521763</v>
      </c>
      <c r="K1966" s="3">
        <f t="shared" si="376"/>
        <v>-32.270184206907416</v>
      </c>
      <c r="L1966">
        <f t="shared" si="371"/>
        <v>19.349633945452268</v>
      </c>
      <c r="M1966" s="3">
        <f t="shared" si="377"/>
        <v>0</v>
      </c>
    </row>
    <row r="1967" spans="4:13" x14ac:dyDescent="0.3">
      <c r="D1967" s="2">
        <f t="shared" si="369"/>
        <v>1965</v>
      </c>
      <c r="E1967" s="3">
        <f t="shared" si="372"/>
        <v>3.9299999999997888</v>
      </c>
      <c r="F1967" s="4">
        <f t="shared" si="379"/>
        <v>0</v>
      </c>
      <c r="G1967" s="3">
        <f t="shared" si="379"/>
        <v>-10</v>
      </c>
      <c r="H1967">
        <f t="shared" si="373"/>
        <v>8.464406800285273</v>
      </c>
      <c r="I1967" s="3">
        <f t="shared" si="374"/>
        <v>-27.885423677929221</v>
      </c>
      <c r="J1967">
        <f t="shared" si="375"/>
        <v>33.265118725122335</v>
      </c>
      <c r="K1967" s="3">
        <f t="shared" si="376"/>
        <v>-32.325915054263277</v>
      </c>
      <c r="L1967">
        <f t="shared" si="371"/>
        <v>19.349633945452268</v>
      </c>
      <c r="M1967" s="3">
        <f t="shared" si="377"/>
        <v>0</v>
      </c>
    </row>
    <row r="1968" spans="4:13" x14ac:dyDescent="0.3">
      <c r="D1968" s="2">
        <f t="shared" si="369"/>
        <v>1966</v>
      </c>
      <c r="E1968" s="3">
        <f t="shared" si="372"/>
        <v>3.9319999999997886</v>
      </c>
      <c r="F1968" s="4">
        <f t="shared" si="379"/>
        <v>0</v>
      </c>
      <c r="G1968" s="3">
        <f t="shared" si="379"/>
        <v>-10</v>
      </c>
      <c r="H1968">
        <f t="shared" si="373"/>
        <v>8.464406800285273</v>
      </c>
      <c r="I1968" s="3">
        <f t="shared" si="374"/>
        <v>-27.905423677929221</v>
      </c>
      <c r="J1968">
        <f t="shared" si="375"/>
        <v>33.282047538722907</v>
      </c>
      <c r="K1968" s="3">
        <f t="shared" si="376"/>
        <v>-32.381685901619136</v>
      </c>
      <c r="L1968">
        <f t="shared" si="371"/>
        <v>19.349633945452268</v>
      </c>
      <c r="M1968" s="3">
        <f t="shared" si="377"/>
        <v>0</v>
      </c>
    </row>
    <row r="1969" spans="4:13" x14ac:dyDescent="0.3">
      <c r="D1969" s="2">
        <f t="shared" si="369"/>
        <v>1967</v>
      </c>
      <c r="E1969" s="3">
        <f t="shared" si="372"/>
        <v>3.9339999999997883</v>
      </c>
      <c r="F1969" s="4">
        <f t="shared" si="379"/>
        <v>0</v>
      </c>
      <c r="G1969" s="3">
        <f t="shared" si="379"/>
        <v>-10</v>
      </c>
      <c r="H1969">
        <f t="shared" si="373"/>
        <v>8.464406800285273</v>
      </c>
      <c r="I1969" s="3">
        <f t="shared" si="374"/>
        <v>-27.925423677929221</v>
      </c>
      <c r="J1969">
        <f t="shared" si="375"/>
        <v>33.298976352323479</v>
      </c>
      <c r="K1969" s="3">
        <f t="shared" si="376"/>
        <v>-32.437496748974993</v>
      </c>
      <c r="L1969">
        <f t="shared" si="371"/>
        <v>19.349633945452268</v>
      </c>
      <c r="M1969" s="3">
        <f t="shared" si="377"/>
        <v>0</v>
      </c>
    </row>
    <row r="1970" spans="4:13" x14ac:dyDescent="0.3">
      <c r="D1970" s="2">
        <f t="shared" si="369"/>
        <v>1968</v>
      </c>
      <c r="E1970" s="3">
        <f t="shared" si="372"/>
        <v>3.9359999999997881</v>
      </c>
      <c r="F1970" s="4">
        <f t="shared" si="379"/>
        <v>0</v>
      </c>
      <c r="G1970" s="3">
        <f t="shared" si="379"/>
        <v>-10</v>
      </c>
      <c r="H1970">
        <f t="shared" si="373"/>
        <v>8.464406800285273</v>
      </c>
      <c r="I1970" s="3">
        <f t="shared" si="374"/>
        <v>-27.94542367792922</v>
      </c>
      <c r="J1970">
        <f t="shared" si="375"/>
        <v>33.31590516592405</v>
      </c>
      <c r="K1970" s="3">
        <f t="shared" si="376"/>
        <v>-32.49334759633085</v>
      </c>
      <c r="L1970">
        <f t="shared" si="371"/>
        <v>19.349633945452268</v>
      </c>
      <c r="M1970" s="3">
        <f t="shared" si="377"/>
        <v>0</v>
      </c>
    </row>
    <row r="1971" spans="4:13" x14ac:dyDescent="0.3">
      <c r="D1971" s="2">
        <f t="shared" si="369"/>
        <v>1969</v>
      </c>
      <c r="E1971" s="3">
        <f t="shared" si="372"/>
        <v>3.9379999999997879</v>
      </c>
      <c r="F1971" s="4">
        <f t="shared" si="379"/>
        <v>0</v>
      </c>
      <c r="G1971" s="3">
        <f t="shared" si="379"/>
        <v>-10</v>
      </c>
      <c r="H1971">
        <f t="shared" si="373"/>
        <v>8.464406800285273</v>
      </c>
      <c r="I1971" s="3">
        <f t="shared" si="374"/>
        <v>-27.96542367792922</v>
      </c>
      <c r="J1971">
        <f t="shared" si="375"/>
        <v>33.332833979524622</v>
      </c>
      <c r="K1971" s="3">
        <f t="shared" si="376"/>
        <v>-32.549238443686711</v>
      </c>
      <c r="L1971">
        <f t="shared" si="371"/>
        <v>19.349633945452268</v>
      </c>
      <c r="M1971" s="3">
        <f t="shared" si="377"/>
        <v>0</v>
      </c>
    </row>
    <row r="1972" spans="4:13" x14ac:dyDescent="0.3">
      <c r="D1972" s="2">
        <f t="shared" si="369"/>
        <v>1970</v>
      </c>
      <c r="E1972" s="3">
        <f t="shared" si="372"/>
        <v>3.9399999999997877</v>
      </c>
      <c r="F1972" s="4">
        <f t="shared" ref="F1972:G1987" si="380">F1971</f>
        <v>0</v>
      </c>
      <c r="G1972" s="3">
        <f t="shared" si="380"/>
        <v>-10</v>
      </c>
      <c r="H1972">
        <f t="shared" si="373"/>
        <v>8.464406800285273</v>
      </c>
      <c r="I1972" s="3">
        <f t="shared" si="374"/>
        <v>-27.985423677929219</v>
      </c>
      <c r="J1972">
        <f t="shared" si="375"/>
        <v>33.349762793125194</v>
      </c>
      <c r="K1972" s="3">
        <f t="shared" si="376"/>
        <v>-32.605169291042571</v>
      </c>
      <c r="L1972">
        <f t="shared" si="371"/>
        <v>19.349633945452268</v>
      </c>
      <c r="M1972" s="3">
        <f t="shared" si="377"/>
        <v>0</v>
      </c>
    </row>
    <row r="1973" spans="4:13" x14ac:dyDescent="0.3">
      <c r="D1973" s="2">
        <f t="shared" si="369"/>
        <v>1971</v>
      </c>
      <c r="E1973" s="3">
        <f t="shared" si="372"/>
        <v>3.9419999999997875</v>
      </c>
      <c r="F1973" s="4">
        <f t="shared" si="380"/>
        <v>0</v>
      </c>
      <c r="G1973" s="3">
        <f t="shared" si="380"/>
        <v>-10</v>
      </c>
      <c r="H1973">
        <f t="shared" si="373"/>
        <v>8.464406800285273</v>
      </c>
      <c r="I1973" s="3">
        <f t="shared" si="374"/>
        <v>-28.005423677929219</v>
      </c>
      <c r="J1973">
        <f t="shared" si="375"/>
        <v>33.366691606725766</v>
      </c>
      <c r="K1973" s="3">
        <f t="shared" si="376"/>
        <v>-32.66114013839843</v>
      </c>
      <c r="L1973">
        <f t="shared" si="371"/>
        <v>19.349633945452268</v>
      </c>
      <c r="M1973" s="3">
        <f t="shared" si="377"/>
        <v>0</v>
      </c>
    </row>
    <row r="1974" spans="4:13" x14ac:dyDescent="0.3">
      <c r="D1974" s="2">
        <f t="shared" si="369"/>
        <v>1972</v>
      </c>
      <c r="E1974" s="3">
        <f t="shared" si="372"/>
        <v>3.9439999999997872</v>
      </c>
      <c r="F1974" s="4">
        <f t="shared" si="380"/>
        <v>0</v>
      </c>
      <c r="G1974" s="3">
        <f t="shared" si="380"/>
        <v>-10</v>
      </c>
      <c r="H1974">
        <f t="shared" si="373"/>
        <v>8.464406800285273</v>
      </c>
      <c r="I1974" s="3">
        <f t="shared" si="374"/>
        <v>-28.025423677929219</v>
      </c>
      <c r="J1974">
        <f t="shared" si="375"/>
        <v>33.383620420326338</v>
      </c>
      <c r="K1974" s="3">
        <f t="shared" si="376"/>
        <v>-32.717150985754287</v>
      </c>
      <c r="L1974">
        <f t="shared" si="371"/>
        <v>19.349633945452268</v>
      </c>
      <c r="M1974" s="3">
        <f t="shared" si="377"/>
        <v>0</v>
      </c>
    </row>
    <row r="1975" spans="4:13" x14ac:dyDescent="0.3">
      <c r="D1975" s="2">
        <f t="shared" si="369"/>
        <v>1973</v>
      </c>
      <c r="E1975" s="3">
        <f t="shared" si="372"/>
        <v>3.945999999999787</v>
      </c>
      <c r="F1975" s="4">
        <f t="shared" si="380"/>
        <v>0</v>
      </c>
      <c r="G1975" s="3">
        <f t="shared" si="380"/>
        <v>-10</v>
      </c>
      <c r="H1975">
        <f t="shared" si="373"/>
        <v>8.464406800285273</v>
      </c>
      <c r="I1975" s="3">
        <f t="shared" si="374"/>
        <v>-28.045423677929218</v>
      </c>
      <c r="J1975">
        <f t="shared" si="375"/>
        <v>33.40054923392691</v>
      </c>
      <c r="K1975" s="3">
        <f t="shared" si="376"/>
        <v>-32.773201833110143</v>
      </c>
      <c r="L1975">
        <f t="shared" si="371"/>
        <v>19.349633945452268</v>
      </c>
      <c r="M1975" s="3">
        <f t="shared" si="377"/>
        <v>0</v>
      </c>
    </row>
    <row r="1976" spans="4:13" x14ac:dyDescent="0.3">
      <c r="D1976" s="2">
        <f t="shared" si="369"/>
        <v>1974</v>
      </c>
      <c r="E1976" s="3">
        <f t="shared" si="372"/>
        <v>3.9479999999997868</v>
      </c>
      <c r="F1976" s="4">
        <f t="shared" si="380"/>
        <v>0</v>
      </c>
      <c r="G1976" s="3">
        <f t="shared" si="380"/>
        <v>-10</v>
      </c>
      <c r="H1976">
        <f t="shared" si="373"/>
        <v>8.464406800285273</v>
      </c>
      <c r="I1976" s="3">
        <f t="shared" si="374"/>
        <v>-28.065423677929218</v>
      </c>
      <c r="J1976">
        <f t="shared" si="375"/>
        <v>33.417478047527482</v>
      </c>
      <c r="K1976" s="3">
        <f t="shared" si="376"/>
        <v>-32.829292680466004</v>
      </c>
      <c r="L1976">
        <f t="shared" si="371"/>
        <v>19.349633945452268</v>
      </c>
      <c r="M1976" s="3">
        <f t="shared" si="377"/>
        <v>0</v>
      </c>
    </row>
    <row r="1977" spans="4:13" x14ac:dyDescent="0.3">
      <c r="D1977" s="2">
        <f t="shared" si="369"/>
        <v>1975</v>
      </c>
      <c r="E1977" s="3">
        <f t="shared" si="372"/>
        <v>3.9499999999997866</v>
      </c>
      <c r="F1977" s="4">
        <f t="shared" si="380"/>
        <v>0</v>
      </c>
      <c r="G1977" s="3">
        <f t="shared" si="380"/>
        <v>-10</v>
      </c>
      <c r="H1977">
        <f t="shared" si="373"/>
        <v>8.464406800285273</v>
      </c>
      <c r="I1977" s="3">
        <f t="shared" si="374"/>
        <v>-28.085423677929217</v>
      </c>
      <c r="J1977">
        <f t="shared" si="375"/>
        <v>33.434406861128053</v>
      </c>
      <c r="K1977" s="3">
        <f t="shared" si="376"/>
        <v>-32.885423527821864</v>
      </c>
      <c r="L1977">
        <f t="shared" si="371"/>
        <v>19.349633945452268</v>
      </c>
      <c r="M1977" s="3">
        <f t="shared" si="377"/>
        <v>0</v>
      </c>
    </row>
    <row r="1978" spans="4:13" x14ac:dyDescent="0.3">
      <c r="D1978" s="2">
        <f t="shared" si="369"/>
        <v>1976</v>
      </c>
      <c r="E1978" s="3">
        <f t="shared" si="372"/>
        <v>3.9519999999997864</v>
      </c>
      <c r="F1978" s="4">
        <f t="shared" si="380"/>
        <v>0</v>
      </c>
      <c r="G1978" s="3">
        <f t="shared" si="380"/>
        <v>-10</v>
      </c>
      <c r="H1978">
        <f t="shared" si="373"/>
        <v>8.464406800285273</v>
      </c>
      <c r="I1978" s="3">
        <f t="shared" si="374"/>
        <v>-28.105423677929217</v>
      </c>
      <c r="J1978">
        <f t="shared" si="375"/>
        <v>33.451335674728625</v>
      </c>
      <c r="K1978" s="3">
        <f t="shared" si="376"/>
        <v>-32.941594375177722</v>
      </c>
      <c r="L1978">
        <f t="shared" si="371"/>
        <v>19.349633945452268</v>
      </c>
      <c r="M1978" s="3">
        <f t="shared" si="377"/>
        <v>0</v>
      </c>
    </row>
    <row r="1979" spans="4:13" x14ac:dyDescent="0.3">
      <c r="D1979" s="2">
        <f t="shared" si="369"/>
        <v>1977</v>
      </c>
      <c r="E1979" s="3">
        <f t="shared" si="372"/>
        <v>3.9539999999997861</v>
      </c>
      <c r="F1979" s="4">
        <f t="shared" si="380"/>
        <v>0</v>
      </c>
      <c r="G1979" s="3">
        <f t="shared" si="380"/>
        <v>-10</v>
      </c>
      <c r="H1979">
        <f t="shared" si="373"/>
        <v>8.464406800285273</v>
      </c>
      <c r="I1979" s="3">
        <f t="shared" si="374"/>
        <v>-28.125423677929216</v>
      </c>
      <c r="J1979">
        <f t="shared" si="375"/>
        <v>33.468264488329197</v>
      </c>
      <c r="K1979" s="3">
        <f t="shared" si="376"/>
        <v>-32.997805222533579</v>
      </c>
      <c r="L1979">
        <f t="shared" si="371"/>
        <v>19.349633945452268</v>
      </c>
      <c r="M1979" s="3">
        <f t="shared" si="377"/>
        <v>0</v>
      </c>
    </row>
    <row r="1980" spans="4:13" x14ac:dyDescent="0.3">
      <c r="D1980" s="2">
        <f t="shared" si="369"/>
        <v>1978</v>
      </c>
      <c r="E1980" s="3">
        <f t="shared" si="372"/>
        <v>3.9559999999997859</v>
      </c>
      <c r="F1980" s="4">
        <f t="shared" si="380"/>
        <v>0</v>
      </c>
      <c r="G1980" s="3">
        <f t="shared" si="380"/>
        <v>-10</v>
      </c>
      <c r="H1980">
        <f t="shared" si="373"/>
        <v>8.464406800285273</v>
      </c>
      <c r="I1980" s="3">
        <f t="shared" si="374"/>
        <v>-28.145423677929216</v>
      </c>
      <c r="J1980">
        <f t="shared" si="375"/>
        <v>33.485193301929769</v>
      </c>
      <c r="K1980" s="3">
        <f t="shared" si="376"/>
        <v>-33.054056069889434</v>
      </c>
      <c r="L1980">
        <f t="shared" si="371"/>
        <v>19.349633945452268</v>
      </c>
      <c r="M1980" s="3">
        <f t="shared" si="377"/>
        <v>0</v>
      </c>
    </row>
    <row r="1981" spans="4:13" x14ac:dyDescent="0.3">
      <c r="D1981" s="2">
        <f t="shared" si="369"/>
        <v>1979</v>
      </c>
      <c r="E1981" s="3">
        <f t="shared" si="372"/>
        <v>3.9579999999997857</v>
      </c>
      <c r="F1981" s="4">
        <f t="shared" si="380"/>
        <v>0</v>
      </c>
      <c r="G1981" s="3">
        <f t="shared" si="380"/>
        <v>-10</v>
      </c>
      <c r="H1981">
        <f t="shared" si="373"/>
        <v>8.464406800285273</v>
      </c>
      <c r="I1981" s="3">
        <f t="shared" si="374"/>
        <v>-28.165423677929216</v>
      </c>
      <c r="J1981">
        <f t="shared" si="375"/>
        <v>33.502122115530341</v>
      </c>
      <c r="K1981" s="3">
        <f t="shared" si="376"/>
        <v>-33.110346917245295</v>
      </c>
      <c r="L1981">
        <f t="shared" si="371"/>
        <v>19.349633945452268</v>
      </c>
      <c r="M1981" s="3">
        <f t="shared" si="377"/>
        <v>0</v>
      </c>
    </row>
    <row r="1982" spans="4:13" x14ac:dyDescent="0.3">
      <c r="D1982" s="2">
        <f t="shared" si="369"/>
        <v>1980</v>
      </c>
      <c r="E1982" s="3">
        <f t="shared" si="372"/>
        <v>3.9599999999997855</v>
      </c>
      <c r="F1982" s="4">
        <f t="shared" si="380"/>
        <v>0</v>
      </c>
      <c r="G1982" s="3">
        <f t="shared" si="380"/>
        <v>-10</v>
      </c>
      <c r="H1982">
        <f t="shared" si="373"/>
        <v>8.464406800285273</v>
      </c>
      <c r="I1982" s="3">
        <f t="shared" si="374"/>
        <v>-28.185423677929215</v>
      </c>
      <c r="J1982">
        <f t="shared" si="375"/>
        <v>33.519050929130913</v>
      </c>
      <c r="K1982" s="3">
        <f t="shared" si="376"/>
        <v>-33.166677764601154</v>
      </c>
      <c r="L1982">
        <f t="shared" si="371"/>
        <v>19.349633945452268</v>
      </c>
      <c r="M1982" s="3">
        <f t="shared" si="377"/>
        <v>0</v>
      </c>
    </row>
    <row r="1983" spans="4:13" x14ac:dyDescent="0.3">
      <c r="D1983" s="2">
        <f t="shared" si="369"/>
        <v>1981</v>
      </c>
      <c r="E1983" s="3">
        <f t="shared" si="372"/>
        <v>3.9619999999997852</v>
      </c>
      <c r="F1983" s="4">
        <f t="shared" si="380"/>
        <v>0</v>
      </c>
      <c r="G1983" s="3">
        <f t="shared" si="380"/>
        <v>-10</v>
      </c>
      <c r="H1983">
        <f t="shared" si="373"/>
        <v>8.464406800285273</v>
      </c>
      <c r="I1983" s="3">
        <f t="shared" si="374"/>
        <v>-28.205423677929215</v>
      </c>
      <c r="J1983">
        <f t="shared" si="375"/>
        <v>33.535979742731485</v>
      </c>
      <c r="K1983" s="3">
        <f t="shared" si="376"/>
        <v>-33.223048611957012</v>
      </c>
      <c r="L1983">
        <f t="shared" si="371"/>
        <v>19.349633945452268</v>
      </c>
      <c r="M1983" s="3">
        <f t="shared" si="377"/>
        <v>0</v>
      </c>
    </row>
    <row r="1984" spans="4:13" x14ac:dyDescent="0.3">
      <c r="D1984" s="2">
        <f t="shared" si="369"/>
        <v>1982</v>
      </c>
      <c r="E1984" s="3">
        <f t="shared" si="372"/>
        <v>3.963999999999785</v>
      </c>
      <c r="F1984" s="4">
        <f t="shared" si="380"/>
        <v>0</v>
      </c>
      <c r="G1984" s="3">
        <f t="shared" si="380"/>
        <v>-10</v>
      </c>
      <c r="H1984">
        <f t="shared" si="373"/>
        <v>8.464406800285273</v>
      </c>
      <c r="I1984" s="3">
        <f t="shared" si="374"/>
        <v>-28.225423677929214</v>
      </c>
      <c r="J1984">
        <f t="shared" si="375"/>
        <v>33.552908556332056</v>
      </c>
      <c r="K1984" s="3">
        <f t="shared" si="376"/>
        <v>-33.279459459312868</v>
      </c>
      <c r="L1984">
        <f t="shared" si="371"/>
        <v>19.349633945452268</v>
      </c>
      <c r="M1984" s="3">
        <f t="shared" si="377"/>
        <v>0</v>
      </c>
    </row>
    <row r="1985" spans="4:13" x14ac:dyDescent="0.3">
      <c r="D1985" s="2">
        <f t="shared" si="369"/>
        <v>1983</v>
      </c>
      <c r="E1985" s="3">
        <f t="shared" si="372"/>
        <v>3.9659999999997848</v>
      </c>
      <c r="F1985" s="4">
        <f t="shared" si="380"/>
        <v>0</v>
      </c>
      <c r="G1985" s="3">
        <f t="shared" si="380"/>
        <v>-10</v>
      </c>
      <c r="H1985">
        <f t="shared" si="373"/>
        <v>8.464406800285273</v>
      </c>
      <c r="I1985" s="3">
        <f t="shared" si="374"/>
        <v>-28.245423677929214</v>
      </c>
      <c r="J1985">
        <f t="shared" si="375"/>
        <v>33.569837369932628</v>
      </c>
      <c r="K1985" s="3">
        <f t="shared" si="376"/>
        <v>-33.33591030666873</v>
      </c>
      <c r="L1985">
        <f t="shared" si="371"/>
        <v>19.349633945452268</v>
      </c>
      <c r="M1985" s="3">
        <f t="shared" si="377"/>
        <v>0</v>
      </c>
    </row>
    <row r="1986" spans="4:13" x14ac:dyDescent="0.3">
      <c r="D1986" s="2">
        <f t="shared" si="369"/>
        <v>1984</v>
      </c>
      <c r="E1986" s="3">
        <f t="shared" si="372"/>
        <v>3.9679999999997846</v>
      </c>
      <c r="F1986" s="4">
        <f t="shared" si="380"/>
        <v>0</v>
      </c>
      <c r="G1986" s="3">
        <f t="shared" si="380"/>
        <v>-10</v>
      </c>
      <c r="H1986">
        <f t="shared" si="373"/>
        <v>8.464406800285273</v>
      </c>
      <c r="I1986" s="3">
        <f t="shared" si="374"/>
        <v>-28.265423677929213</v>
      </c>
      <c r="J1986">
        <f t="shared" si="375"/>
        <v>33.5867661835332</v>
      </c>
      <c r="K1986" s="3">
        <f t="shared" si="376"/>
        <v>-33.39240115402459</v>
      </c>
      <c r="L1986">
        <f t="shared" si="371"/>
        <v>19.349633945452268</v>
      </c>
      <c r="M1986" s="3">
        <f t="shared" si="377"/>
        <v>0</v>
      </c>
    </row>
    <row r="1987" spans="4:13" x14ac:dyDescent="0.3">
      <c r="D1987" s="2">
        <f t="shared" si="369"/>
        <v>1985</v>
      </c>
      <c r="E1987" s="3">
        <f t="shared" si="372"/>
        <v>3.9699999999997844</v>
      </c>
      <c r="F1987" s="4">
        <f t="shared" si="380"/>
        <v>0</v>
      </c>
      <c r="G1987" s="3">
        <f t="shared" si="380"/>
        <v>-10</v>
      </c>
      <c r="H1987">
        <f t="shared" si="373"/>
        <v>8.464406800285273</v>
      </c>
      <c r="I1987" s="3">
        <f t="shared" si="374"/>
        <v>-28.285423677929213</v>
      </c>
      <c r="J1987">
        <f t="shared" si="375"/>
        <v>33.603694997133772</v>
      </c>
      <c r="K1987" s="3">
        <f t="shared" si="376"/>
        <v>-33.448932001380449</v>
      </c>
      <c r="L1987">
        <f t="shared" si="371"/>
        <v>19.349633945452268</v>
      </c>
      <c r="M1987" s="3">
        <f t="shared" si="377"/>
        <v>0</v>
      </c>
    </row>
    <row r="1988" spans="4:13" x14ac:dyDescent="0.3">
      <c r="D1988" s="2">
        <f t="shared" ref="D1988:D2008" si="381">D1987+1</f>
        <v>1986</v>
      </c>
      <c r="E1988" s="3">
        <f t="shared" si="372"/>
        <v>3.9719999999997841</v>
      </c>
      <c r="F1988" s="4">
        <f t="shared" ref="F1988:G2003" si="382">F1987</f>
        <v>0</v>
      </c>
      <c r="G1988" s="3">
        <f t="shared" si="382"/>
        <v>-10</v>
      </c>
      <c r="H1988">
        <f t="shared" si="373"/>
        <v>8.464406800285273</v>
      </c>
      <c r="I1988" s="3">
        <f t="shared" si="374"/>
        <v>-28.305423677929213</v>
      </c>
      <c r="J1988">
        <f t="shared" si="375"/>
        <v>33.620623810734344</v>
      </c>
      <c r="K1988" s="3">
        <f t="shared" si="376"/>
        <v>-33.505502848736306</v>
      </c>
      <c r="L1988">
        <f t="shared" ref="L1988:L2008" si="383">IF(K1987&gt;=0,J1988,L1987)</f>
        <v>19.349633945452268</v>
      </c>
      <c r="M1988" s="3">
        <f t="shared" si="377"/>
        <v>0</v>
      </c>
    </row>
    <row r="1989" spans="4:13" x14ac:dyDescent="0.3">
      <c r="D1989" s="2">
        <f t="shared" si="381"/>
        <v>1987</v>
      </c>
      <c r="E1989" s="3">
        <f t="shared" si="372"/>
        <v>3.9739999999997839</v>
      </c>
      <c r="F1989" s="4">
        <f t="shared" si="382"/>
        <v>0</v>
      </c>
      <c r="G1989" s="3">
        <f t="shared" si="382"/>
        <v>-10</v>
      </c>
      <c r="H1989">
        <f t="shared" si="373"/>
        <v>8.464406800285273</v>
      </c>
      <c r="I1989" s="3">
        <f t="shared" si="374"/>
        <v>-28.325423677929212</v>
      </c>
      <c r="J1989">
        <f t="shared" si="375"/>
        <v>33.637552624334916</v>
      </c>
      <c r="K1989" s="3">
        <f t="shared" si="376"/>
        <v>-33.562113696092162</v>
      </c>
      <c r="L1989">
        <f t="shared" si="383"/>
        <v>19.349633945452268</v>
      </c>
      <c r="M1989" s="3">
        <f t="shared" si="377"/>
        <v>0</v>
      </c>
    </row>
    <row r="1990" spans="4:13" x14ac:dyDescent="0.3">
      <c r="D1990" s="2">
        <f t="shared" si="381"/>
        <v>1988</v>
      </c>
      <c r="E1990" s="3">
        <f t="shared" ref="E1990:E2008" si="384">E1989+_dt</f>
        <v>3.9759999999997837</v>
      </c>
      <c r="F1990" s="4">
        <f t="shared" si="382"/>
        <v>0</v>
      </c>
      <c r="G1990" s="3">
        <f t="shared" si="382"/>
        <v>-10</v>
      </c>
      <c r="H1990">
        <f t="shared" ref="H1990:H2008" si="385">H1989+_dt*F1989</f>
        <v>8.464406800285273</v>
      </c>
      <c r="I1990" s="3">
        <f t="shared" ref="I1990:I2008" si="386">I1989+_dt*G1989</f>
        <v>-28.345423677929212</v>
      </c>
      <c r="J1990">
        <f t="shared" ref="J1990:J2008" si="387">J1989+_dt*H1989</f>
        <v>33.654481437935488</v>
      </c>
      <c r="K1990" s="3">
        <f t="shared" ref="K1990:K2008" si="388">K1989+_dt*I1989</f>
        <v>-33.618764543448023</v>
      </c>
      <c r="L1990">
        <f t="shared" si="383"/>
        <v>19.349633945452268</v>
      </c>
      <c r="M1990" s="3">
        <f t="shared" si="377"/>
        <v>0</v>
      </c>
    </row>
    <row r="1991" spans="4:13" x14ac:dyDescent="0.3">
      <c r="D1991" s="2">
        <f t="shared" si="381"/>
        <v>1989</v>
      </c>
      <c r="E1991" s="3">
        <f t="shared" si="384"/>
        <v>3.9779999999997835</v>
      </c>
      <c r="F1991" s="4">
        <f t="shared" si="382"/>
        <v>0</v>
      </c>
      <c r="G1991" s="3">
        <f t="shared" si="382"/>
        <v>-10</v>
      </c>
      <c r="H1991">
        <f t="shared" si="385"/>
        <v>8.464406800285273</v>
      </c>
      <c r="I1991" s="3">
        <f t="shared" si="386"/>
        <v>-28.365423677929211</v>
      </c>
      <c r="J1991">
        <f t="shared" si="387"/>
        <v>33.671410251536059</v>
      </c>
      <c r="K1991" s="3">
        <f t="shared" si="388"/>
        <v>-33.675455390803883</v>
      </c>
      <c r="L1991">
        <f t="shared" si="383"/>
        <v>19.349633945452268</v>
      </c>
      <c r="M1991" s="3">
        <f t="shared" ref="M1991:M2008" si="389">MAX(0,K1991)</f>
        <v>0</v>
      </c>
    </row>
    <row r="1992" spans="4:13" x14ac:dyDescent="0.3">
      <c r="D1992" s="2">
        <f t="shared" si="381"/>
        <v>1990</v>
      </c>
      <c r="E1992" s="3">
        <f t="shared" si="384"/>
        <v>3.9799999999997833</v>
      </c>
      <c r="F1992" s="4">
        <f t="shared" si="382"/>
        <v>0</v>
      </c>
      <c r="G1992" s="3">
        <f t="shared" si="382"/>
        <v>-10</v>
      </c>
      <c r="H1992">
        <f t="shared" si="385"/>
        <v>8.464406800285273</v>
      </c>
      <c r="I1992" s="3">
        <f t="shared" si="386"/>
        <v>-28.385423677929211</v>
      </c>
      <c r="J1992">
        <f t="shared" si="387"/>
        <v>33.688339065136631</v>
      </c>
      <c r="K1992" s="3">
        <f t="shared" si="388"/>
        <v>-33.732186238159741</v>
      </c>
      <c r="L1992">
        <f t="shared" si="383"/>
        <v>19.349633945452268</v>
      </c>
      <c r="M1992" s="3">
        <f t="shared" si="389"/>
        <v>0</v>
      </c>
    </row>
    <row r="1993" spans="4:13" x14ac:dyDescent="0.3">
      <c r="D1993" s="2">
        <f t="shared" si="381"/>
        <v>1991</v>
      </c>
      <c r="E1993" s="3">
        <f t="shared" si="384"/>
        <v>3.981999999999783</v>
      </c>
      <c r="F1993" s="4">
        <f t="shared" si="382"/>
        <v>0</v>
      </c>
      <c r="G1993" s="3">
        <f t="shared" si="382"/>
        <v>-10</v>
      </c>
      <c r="H1993">
        <f t="shared" si="385"/>
        <v>8.464406800285273</v>
      </c>
      <c r="I1993" s="3">
        <f t="shared" si="386"/>
        <v>-28.40542367792921</v>
      </c>
      <c r="J1993">
        <f t="shared" si="387"/>
        <v>33.705267878737203</v>
      </c>
      <c r="K1993" s="3">
        <f t="shared" si="388"/>
        <v>-33.788957085515598</v>
      </c>
      <c r="L1993">
        <f t="shared" si="383"/>
        <v>19.349633945452268</v>
      </c>
      <c r="M1993" s="3">
        <f t="shared" si="389"/>
        <v>0</v>
      </c>
    </row>
    <row r="1994" spans="4:13" x14ac:dyDescent="0.3">
      <c r="D1994" s="2">
        <f t="shared" si="381"/>
        <v>1992</v>
      </c>
      <c r="E1994" s="3">
        <f t="shared" si="384"/>
        <v>3.9839999999997828</v>
      </c>
      <c r="F1994" s="4">
        <f t="shared" si="382"/>
        <v>0</v>
      </c>
      <c r="G1994" s="3">
        <f t="shared" si="382"/>
        <v>-10</v>
      </c>
      <c r="H1994">
        <f t="shared" si="385"/>
        <v>8.464406800285273</v>
      </c>
      <c r="I1994" s="3">
        <f t="shared" si="386"/>
        <v>-28.42542367792921</v>
      </c>
      <c r="J1994">
        <f t="shared" si="387"/>
        <v>33.722196692337775</v>
      </c>
      <c r="K1994" s="3">
        <f t="shared" si="388"/>
        <v>-33.845767932871453</v>
      </c>
      <c r="L1994">
        <f t="shared" si="383"/>
        <v>19.349633945452268</v>
      </c>
      <c r="M1994" s="3">
        <f t="shared" si="389"/>
        <v>0</v>
      </c>
    </row>
    <row r="1995" spans="4:13" x14ac:dyDescent="0.3">
      <c r="D1995" s="2">
        <f t="shared" si="381"/>
        <v>1993</v>
      </c>
      <c r="E1995" s="3">
        <f t="shared" si="384"/>
        <v>3.9859999999997826</v>
      </c>
      <c r="F1995" s="4">
        <f t="shared" si="382"/>
        <v>0</v>
      </c>
      <c r="G1995" s="3">
        <f t="shared" si="382"/>
        <v>-10</v>
      </c>
      <c r="H1995">
        <f t="shared" si="385"/>
        <v>8.464406800285273</v>
      </c>
      <c r="I1995" s="3">
        <f t="shared" si="386"/>
        <v>-28.44542367792921</v>
      </c>
      <c r="J1995">
        <f t="shared" si="387"/>
        <v>33.739125505938347</v>
      </c>
      <c r="K1995" s="3">
        <f t="shared" si="388"/>
        <v>-33.902618780227314</v>
      </c>
      <c r="L1995">
        <f t="shared" si="383"/>
        <v>19.349633945452268</v>
      </c>
      <c r="M1995" s="3">
        <f t="shared" si="389"/>
        <v>0</v>
      </c>
    </row>
    <row r="1996" spans="4:13" x14ac:dyDescent="0.3">
      <c r="D1996" s="2">
        <f t="shared" si="381"/>
        <v>1994</v>
      </c>
      <c r="E1996" s="3">
        <f t="shared" si="384"/>
        <v>3.9879999999997824</v>
      </c>
      <c r="F1996" s="4">
        <f t="shared" si="382"/>
        <v>0</v>
      </c>
      <c r="G1996" s="3">
        <f t="shared" si="382"/>
        <v>-10</v>
      </c>
      <c r="H1996">
        <f t="shared" si="385"/>
        <v>8.464406800285273</v>
      </c>
      <c r="I1996" s="3">
        <f t="shared" si="386"/>
        <v>-28.465423677929209</v>
      </c>
      <c r="J1996">
        <f t="shared" si="387"/>
        <v>33.756054319538919</v>
      </c>
      <c r="K1996" s="3">
        <f t="shared" si="388"/>
        <v>-33.959509627583174</v>
      </c>
      <c r="L1996">
        <f t="shared" si="383"/>
        <v>19.349633945452268</v>
      </c>
      <c r="M1996" s="3">
        <f t="shared" si="389"/>
        <v>0</v>
      </c>
    </row>
    <row r="1997" spans="4:13" x14ac:dyDescent="0.3">
      <c r="D1997" s="2">
        <f t="shared" si="381"/>
        <v>1995</v>
      </c>
      <c r="E1997" s="3">
        <f t="shared" si="384"/>
        <v>3.9899999999997822</v>
      </c>
      <c r="F1997" s="4">
        <f t="shared" si="382"/>
        <v>0</v>
      </c>
      <c r="G1997" s="3">
        <f t="shared" si="382"/>
        <v>-10</v>
      </c>
      <c r="H1997">
        <f t="shared" si="385"/>
        <v>8.464406800285273</v>
      </c>
      <c r="I1997" s="3">
        <f t="shared" si="386"/>
        <v>-28.485423677929209</v>
      </c>
      <c r="J1997">
        <f t="shared" si="387"/>
        <v>33.772983133139491</v>
      </c>
      <c r="K1997" s="3">
        <f t="shared" si="388"/>
        <v>-34.016440474939031</v>
      </c>
      <c r="L1997">
        <f t="shared" si="383"/>
        <v>19.349633945452268</v>
      </c>
      <c r="M1997" s="3">
        <f t="shared" si="389"/>
        <v>0</v>
      </c>
    </row>
    <row r="1998" spans="4:13" x14ac:dyDescent="0.3">
      <c r="D1998" s="2">
        <f t="shared" si="381"/>
        <v>1996</v>
      </c>
      <c r="E1998" s="3">
        <f t="shared" si="384"/>
        <v>3.9919999999997819</v>
      </c>
      <c r="F1998" s="4">
        <f t="shared" si="382"/>
        <v>0</v>
      </c>
      <c r="G1998" s="3">
        <f t="shared" si="382"/>
        <v>-10</v>
      </c>
      <c r="H1998">
        <f t="shared" si="385"/>
        <v>8.464406800285273</v>
      </c>
      <c r="I1998" s="3">
        <f t="shared" si="386"/>
        <v>-28.505423677929208</v>
      </c>
      <c r="J1998">
        <f t="shared" si="387"/>
        <v>33.789911946740062</v>
      </c>
      <c r="K1998" s="3">
        <f t="shared" si="388"/>
        <v>-34.073411322294888</v>
      </c>
      <c r="L1998">
        <f t="shared" si="383"/>
        <v>19.349633945452268</v>
      </c>
      <c r="M1998" s="3">
        <f t="shared" si="389"/>
        <v>0</v>
      </c>
    </row>
    <row r="1999" spans="4:13" x14ac:dyDescent="0.3">
      <c r="D1999" s="2">
        <f t="shared" si="381"/>
        <v>1997</v>
      </c>
      <c r="E1999" s="3">
        <f t="shared" si="384"/>
        <v>3.9939999999997817</v>
      </c>
      <c r="F1999" s="4">
        <f t="shared" si="382"/>
        <v>0</v>
      </c>
      <c r="G1999" s="3">
        <f t="shared" si="382"/>
        <v>-10</v>
      </c>
      <c r="H1999">
        <f t="shared" si="385"/>
        <v>8.464406800285273</v>
      </c>
      <c r="I1999" s="3">
        <f t="shared" si="386"/>
        <v>-28.525423677929208</v>
      </c>
      <c r="J1999">
        <f t="shared" si="387"/>
        <v>33.806840760340634</v>
      </c>
      <c r="K1999" s="3">
        <f t="shared" si="388"/>
        <v>-34.13042216965075</v>
      </c>
      <c r="L1999">
        <f t="shared" si="383"/>
        <v>19.349633945452268</v>
      </c>
      <c r="M1999" s="3">
        <f t="shared" si="389"/>
        <v>0</v>
      </c>
    </row>
    <row r="2000" spans="4:13" x14ac:dyDescent="0.3">
      <c r="D2000" s="2">
        <f t="shared" si="381"/>
        <v>1998</v>
      </c>
      <c r="E2000" s="3">
        <f t="shared" si="384"/>
        <v>3.9959999999997815</v>
      </c>
      <c r="F2000" s="4">
        <f t="shared" si="382"/>
        <v>0</v>
      </c>
      <c r="G2000" s="3">
        <f t="shared" si="382"/>
        <v>-10</v>
      </c>
      <c r="H2000">
        <f t="shared" si="385"/>
        <v>8.464406800285273</v>
      </c>
      <c r="I2000" s="3">
        <f t="shared" si="386"/>
        <v>-28.545423677929207</v>
      </c>
      <c r="J2000">
        <f t="shared" si="387"/>
        <v>33.823769573941206</v>
      </c>
      <c r="K2000" s="3">
        <f t="shared" si="388"/>
        <v>-34.18747301700661</v>
      </c>
      <c r="L2000">
        <f t="shared" si="383"/>
        <v>19.349633945452268</v>
      </c>
      <c r="M2000" s="3">
        <f t="shared" si="389"/>
        <v>0</v>
      </c>
    </row>
    <row r="2001" spans="4:13" x14ac:dyDescent="0.3">
      <c r="D2001" s="2">
        <f t="shared" si="381"/>
        <v>1999</v>
      </c>
      <c r="E2001" s="3">
        <f t="shared" si="384"/>
        <v>3.9979999999997813</v>
      </c>
      <c r="F2001" s="4">
        <f t="shared" si="382"/>
        <v>0</v>
      </c>
      <c r="G2001" s="3">
        <f t="shared" si="382"/>
        <v>-10</v>
      </c>
      <c r="H2001">
        <f t="shared" si="385"/>
        <v>8.464406800285273</v>
      </c>
      <c r="I2001" s="3">
        <f t="shared" si="386"/>
        <v>-28.565423677929207</v>
      </c>
      <c r="J2001">
        <f t="shared" si="387"/>
        <v>33.840698387541778</v>
      </c>
      <c r="K2001" s="3">
        <f t="shared" si="388"/>
        <v>-34.244563864362469</v>
      </c>
      <c r="L2001">
        <f t="shared" si="383"/>
        <v>19.349633945452268</v>
      </c>
      <c r="M2001" s="3">
        <f t="shared" si="389"/>
        <v>0</v>
      </c>
    </row>
    <row r="2002" spans="4:13" x14ac:dyDescent="0.3">
      <c r="D2002" s="2">
        <f t="shared" si="381"/>
        <v>2000</v>
      </c>
      <c r="E2002" s="3">
        <f t="shared" si="384"/>
        <v>3.9999999999997811</v>
      </c>
      <c r="F2002" s="4">
        <f t="shared" si="382"/>
        <v>0</v>
      </c>
      <c r="G2002" s="3">
        <f t="shared" si="382"/>
        <v>-10</v>
      </c>
      <c r="H2002">
        <f t="shared" si="385"/>
        <v>8.464406800285273</v>
      </c>
      <c r="I2002" s="3">
        <f t="shared" si="386"/>
        <v>-28.585423677929207</v>
      </c>
      <c r="J2002">
        <f t="shared" si="387"/>
        <v>33.85762720114235</v>
      </c>
      <c r="K2002" s="3">
        <f t="shared" si="388"/>
        <v>-34.301694711718326</v>
      </c>
      <c r="L2002">
        <f t="shared" si="383"/>
        <v>19.349633945452268</v>
      </c>
      <c r="M2002" s="3">
        <f t="shared" si="389"/>
        <v>0</v>
      </c>
    </row>
    <row r="2003" spans="4:13" x14ac:dyDescent="0.3">
      <c r="D2003" s="2">
        <f t="shared" si="381"/>
        <v>2001</v>
      </c>
      <c r="E2003" s="3">
        <f t="shared" si="384"/>
        <v>4.0019999999997813</v>
      </c>
      <c r="F2003" s="4">
        <f t="shared" si="382"/>
        <v>0</v>
      </c>
      <c r="G2003" s="3">
        <f t="shared" si="382"/>
        <v>-10</v>
      </c>
      <c r="H2003">
        <f t="shared" si="385"/>
        <v>8.464406800285273</v>
      </c>
      <c r="I2003" s="3">
        <f t="shared" si="386"/>
        <v>-28.605423677929206</v>
      </c>
      <c r="J2003">
        <f t="shared" si="387"/>
        <v>33.874556014742922</v>
      </c>
      <c r="K2003" s="3">
        <f t="shared" si="388"/>
        <v>-34.358865559074182</v>
      </c>
      <c r="L2003">
        <f t="shared" si="383"/>
        <v>19.349633945452268</v>
      </c>
      <c r="M2003" s="3">
        <f t="shared" si="389"/>
        <v>0</v>
      </c>
    </row>
    <row r="2004" spans="4:13" x14ac:dyDescent="0.3">
      <c r="D2004" s="2">
        <f t="shared" si="381"/>
        <v>2002</v>
      </c>
      <c r="E2004" s="3">
        <f t="shared" si="384"/>
        <v>4.0039999999997811</v>
      </c>
      <c r="F2004" s="4">
        <f t="shared" ref="F2004:G2008" si="390">F2003</f>
        <v>0</v>
      </c>
      <c r="G2004" s="3">
        <f t="shared" si="390"/>
        <v>-10</v>
      </c>
      <c r="H2004">
        <f t="shared" si="385"/>
        <v>8.464406800285273</v>
      </c>
      <c r="I2004" s="3">
        <f t="shared" si="386"/>
        <v>-28.625423677929206</v>
      </c>
      <c r="J2004">
        <f t="shared" si="387"/>
        <v>33.891484828343494</v>
      </c>
      <c r="K2004" s="3">
        <f t="shared" si="388"/>
        <v>-34.416076406430044</v>
      </c>
      <c r="L2004">
        <f t="shared" si="383"/>
        <v>19.349633945452268</v>
      </c>
      <c r="M2004" s="3">
        <f t="shared" si="389"/>
        <v>0</v>
      </c>
    </row>
    <row r="2005" spans="4:13" x14ac:dyDescent="0.3">
      <c r="D2005" s="2">
        <f t="shared" si="381"/>
        <v>2003</v>
      </c>
      <c r="E2005" s="3">
        <f t="shared" si="384"/>
        <v>4.0059999999997808</v>
      </c>
      <c r="F2005" s="4">
        <f t="shared" si="390"/>
        <v>0</v>
      </c>
      <c r="G2005" s="3">
        <f t="shared" si="390"/>
        <v>-10</v>
      </c>
      <c r="H2005">
        <f t="shared" si="385"/>
        <v>8.464406800285273</v>
      </c>
      <c r="I2005" s="3">
        <f t="shared" si="386"/>
        <v>-28.645423677929205</v>
      </c>
      <c r="J2005">
        <f t="shared" si="387"/>
        <v>33.908413641944065</v>
      </c>
      <c r="K2005" s="3">
        <f t="shared" si="388"/>
        <v>-34.473327253785904</v>
      </c>
      <c r="L2005">
        <f t="shared" si="383"/>
        <v>19.349633945452268</v>
      </c>
      <c r="M2005" s="3">
        <f t="shared" si="389"/>
        <v>0</v>
      </c>
    </row>
    <row r="2006" spans="4:13" x14ac:dyDescent="0.3">
      <c r="D2006" s="2">
        <f t="shared" si="381"/>
        <v>2004</v>
      </c>
      <c r="E2006" s="3">
        <f t="shared" si="384"/>
        <v>4.0079999999997806</v>
      </c>
      <c r="F2006" s="4">
        <f t="shared" si="390"/>
        <v>0</v>
      </c>
      <c r="G2006" s="3">
        <f t="shared" si="390"/>
        <v>-10</v>
      </c>
      <c r="H2006">
        <f t="shared" si="385"/>
        <v>8.464406800285273</v>
      </c>
      <c r="I2006" s="3">
        <f t="shared" si="386"/>
        <v>-28.665423677929205</v>
      </c>
      <c r="J2006">
        <f t="shared" si="387"/>
        <v>33.925342455544637</v>
      </c>
      <c r="K2006" s="3">
        <f t="shared" si="388"/>
        <v>-34.530618101141762</v>
      </c>
      <c r="L2006">
        <f t="shared" si="383"/>
        <v>19.349633945452268</v>
      </c>
      <c r="M2006" s="3">
        <f t="shared" si="389"/>
        <v>0</v>
      </c>
    </row>
    <row r="2007" spans="4:13" x14ac:dyDescent="0.3">
      <c r="D2007" s="2">
        <f t="shared" si="381"/>
        <v>2005</v>
      </c>
      <c r="E2007" s="3">
        <f t="shared" si="384"/>
        <v>4.0099999999997804</v>
      </c>
      <c r="F2007" s="4">
        <f t="shared" si="390"/>
        <v>0</v>
      </c>
      <c r="G2007" s="3">
        <f t="shared" si="390"/>
        <v>-10</v>
      </c>
      <c r="H2007">
        <f t="shared" si="385"/>
        <v>8.464406800285273</v>
      </c>
      <c r="I2007" s="3">
        <f t="shared" si="386"/>
        <v>-28.685423677929204</v>
      </c>
      <c r="J2007">
        <f t="shared" si="387"/>
        <v>33.942271269145209</v>
      </c>
      <c r="K2007" s="3">
        <f t="shared" si="388"/>
        <v>-34.587948948497619</v>
      </c>
      <c r="L2007">
        <f t="shared" si="383"/>
        <v>19.349633945452268</v>
      </c>
      <c r="M2007" s="3">
        <f t="shared" si="389"/>
        <v>0</v>
      </c>
    </row>
    <row r="2008" spans="4:13" x14ac:dyDescent="0.3">
      <c r="D2008" s="2">
        <f t="shared" si="381"/>
        <v>2006</v>
      </c>
      <c r="E2008" s="3">
        <f t="shared" si="384"/>
        <v>4.0119999999997802</v>
      </c>
      <c r="F2008" s="4">
        <f t="shared" si="390"/>
        <v>0</v>
      </c>
      <c r="G2008" s="3">
        <f t="shared" si="390"/>
        <v>-10</v>
      </c>
      <c r="H2008">
        <f t="shared" si="385"/>
        <v>8.464406800285273</v>
      </c>
      <c r="I2008" s="3">
        <f t="shared" si="386"/>
        <v>-28.705423677929204</v>
      </c>
      <c r="J2008">
        <f t="shared" si="387"/>
        <v>33.959200082745781</v>
      </c>
      <c r="K2008" s="3">
        <f t="shared" si="388"/>
        <v>-34.645319795853474</v>
      </c>
      <c r="L2008">
        <f t="shared" si="383"/>
        <v>19.349633945452268</v>
      </c>
      <c r="M2008" s="3">
        <f t="shared" si="389"/>
        <v>0</v>
      </c>
    </row>
  </sheetData>
  <mergeCells count="4">
    <mergeCell ref="A1:B1"/>
    <mergeCell ref="A12:B12"/>
    <mergeCell ref="A17:B17"/>
    <mergeCell ref="A22:B22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09"/>
  <sheetViews>
    <sheetView zoomScaleNormal="100" workbookViewId="0">
      <pane ySplit="1" topLeftCell="A2" activePane="bottomLeft" state="frozen"/>
      <selection pane="bottomLeft" activeCell="R2" sqref="R2"/>
    </sheetView>
  </sheetViews>
  <sheetFormatPr defaultRowHeight="14.4" x14ac:dyDescent="0.3"/>
  <cols>
    <col min="1" max="1" width="8.77734375" customWidth="1"/>
    <col min="2" max="2" width="8.5546875" customWidth="1"/>
    <col min="3" max="3" width="2.6640625" customWidth="1"/>
    <col min="4" max="4" width="3.88671875" style="2" customWidth="1"/>
    <col min="5" max="5" width="4.6640625" style="3" customWidth="1"/>
    <col min="6" max="6" width="8.109375" customWidth="1"/>
    <col min="7" max="7" width="7.88671875" style="3" customWidth="1"/>
    <col min="8" max="8" width="6.6640625" customWidth="1"/>
    <col min="9" max="9" width="6.33203125" style="3" customWidth="1"/>
    <col min="10" max="10" width="7" style="19" customWidth="1"/>
    <col min="11" max="11" width="7.33203125" style="5" customWidth="1"/>
    <col min="12" max="12" width="4.6640625" customWidth="1"/>
    <col min="13" max="13" width="4.6640625" style="3" customWidth="1"/>
    <col min="14" max="14" width="6" style="5" customWidth="1"/>
    <col min="15" max="15" width="6" style="3" customWidth="1"/>
  </cols>
  <sheetData>
    <row r="1" spans="1:15" ht="19.2" x14ac:dyDescent="0.6">
      <c r="A1" s="133" t="s">
        <v>15</v>
      </c>
      <c r="B1" s="134"/>
      <c r="D1" s="100" t="s">
        <v>26</v>
      </c>
      <c r="E1" s="101" t="s">
        <v>0</v>
      </c>
      <c r="F1" s="102" t="s">
        <v>64</v>
      </c>
      <c r="G1" s="101" t="s">
        <v>65</v>
      </c>
      <c r="H1" s="102" t="s">
        <v>66</v>
      </c>
      <c r="I1" s="101" t="s">
        <v>67</v>
      </c>
      <c r="J1" s="105" t="s">
        <v>33</v>
      </c>
      <c r="K1" s="103" t="s">
        <v>68</v>
      </c>
      <c r="L1" s="100" t="s">
        <v>69</v>
      </c>
      <c r="M1" s="101" t="s">
        <v>70</v>
      </c>
      <c r="N1" s="103" t="s">
        <v>71</v>
      </c>
      <c r="O1" s="104" t="s">
        <v>72</v>
      </c>
    </row>
    <row r="2" spans="1:15" ht="15.6" x14ac:dyDescent="0.3">
      <c r="A2" s="84" t="s">
        <v>49</v>
      </c>
      <c r="B2" s="95">
        <v>15</v>
      </c>
      <c r="D2" s="106">
        <v>0</v>
      </c>
      <c r="E2" s="107">
        <v>0</v>
      </c>
      <c r="F2" s="108">
        <f>-K2*H2</f>
        <v>-25.385023666306626</v>
      </c>
      <c r="G2" s="109">
        <f>-$B$5-K2*I2</f>
        <v>-29.055791899822033</v>
      </c>
      <c r="H2" s="110">
        <f>$B$2*COS(RADIANS($B$3))</f>
        <v>11.952287308560889</v>
      </c>
      <c r="I2" s="107">
        <f>$B$2*SIN(RADIANS($B$3))</f>
        <v>9.0632680691687764</v>
      </c>
      <c r="J2" s="111">
        <f>SQRT(H2^2+I2^2)</f>
        <v>15.000000000000002</v>
      </c>
      <c r="K2" s="112">
        <f>$B$14+$B$15*J2</f>
        <v>2.1238632414838681</v>
      </c>
      <c r="L2" s="111">
        <f>$B$6</f>
        <v>0</v>
      </c>
      <c r="M2" s="107">
        <f>$B$7</f>
        <v>0</v>
      </c>
      <c r="N2" s="113">
        <f>0</f>
        <v>0</v>
      </c>
      <c r="O2" s="107">
        <v>0</v>
      </c>
    </row>
    <row r="3" spans="1:15" x14ac:dyDescent="0.3">
      <c r="A3" s="84" t="s">
        <v>50</v>
      </c>
      <c r="B3" s="91">
        <v>37.172581465889948</v>
      </c>
      <c r="D3" s="106">
        <f>D2+1</f>
        <v>1</v>
      </c>
      <c r="E3" s="107">
        <f>E2+$B$4</f>
        <v>2E-3</v>
      </c>
      <c r="F3" s="108">
        <f>-K2*H2</f>
        <v>-25.385023666306626</v>
      </c>
      <c r="G3" s="109">
        <f>-$B$5-K2*I2</f>
        <v>-29.055791899822033</v>
      </c>
      <c r="H3" s="110">
        <f>H2+$B$4*F2</f>
        <v>11.901517261228276</v>
      </c>
      <c r="I3" s="107">
        <f>I2+$B$4*G2</f>
        <v>9.0051564853691328</v>
      </c>
      <c r="J3" s="111">
        <f t="shared" ref="J3:J10" si="0">SQRT(H3^2+I3^2)</f>
        <v>14.924441579010598</v>
      </c>
      <c r="K3" s="107">
        <f t="shared" ref="K3:K66" si="1">$B$14+$B$15*J3</f>
        <v>2.1131777288894691</v>
      </c>
      <c r="L3" s="110">
        <f>L2+$B$4*H2</f>
        <v>2.3904574617121779E-2</v>
      </c>
      <c r="M3" s="107">
        <f>M2+$B$4*I2</f>
        <v>1.8126536138337552E-2</v>
      </c>
      <c r="N3" s="110">
        <f>IF(M2&gt;=0,L3,N2)</f>
        <v>2.3904574617121779E-2</v>
      </c>
      <c r="O3" s="110">
        <f>IF(M2&gt;=0,M3,O2)</f>
        <v>1.8126536138337552E-2</v>
      </c>
    </row>
    <row r="4" spans="1:15" x14ac:dyDescent="0.3">
      <c r="A4" s="84" t="s">
        <v>51</v>
      </c>
      <c r="B4" s="91">
        <v>2E-3</v>
      </c>
      <c r="D4" s="106">
        <f t="shared" ref="D4:D67" si="2">D3+1</f>
        <v>2</v>
      </c>
      <c r="E4" s="107">
        <f t="shared" ref="E4:E67" si="3">E3+$B$4</f>
        <v>4.0000000000000001E-3</v>
      </c>
      <c r="F4" s="108">
        <f t="shared" ref="F4:F10" si="4">-K3*H3</f>
        <v>-25.150021216421184</v>
      </c>
      <c r="G4" s="109">
        <f t="shared" ref="G4:G10" si="5">-$B$5-K3*I3</f>
        <v>-28.836146130046615</v>
      </c>
      <c r="H4" s="110">
        <f t="shared" ref="H4:H10" si="6">H3+$B$4*F3</f>
        <v>11.850747213895664</v>
      </c>
      <c r="I4" s="107">
        <f t="shared" ref="I4:I10" si="7">I3+$B$4*G3</f>
        <v>8.9470449015694893</v>
      </c>
      <c r="J4" s="111">
        <f t="shared" si="0"/>
        <v>14.848899689820671</v>
      </c>
      <c r="K4" s="107">
        <f t="shared" si="1"/>
        <v>2.1024945542310567</v>
      </c>
      <c r="L4" s="110">
        <f t="shared" ref="L4:L10" si="8">L3+$B$4*H3</f>
        <v>4.7707609139578333E-2</v>
      </c>
      <c r="M4" s="107">
        <f t="shared" ref="M4:M10" si="9">M3+$B$4*I3</f>
        <v>3.6136849109075816E-2</v>
      </c>
      <c r="N4" s="110">
        <f t="shared" ref="N4:N10" si="10">IF(M3&gt;=0,L4,N3)</f>
        <v>4.7707609139578333E-2</v>
      </c>
      <c r="O4" s="110">
        <f t="shared" ref="O4:O10" si="11">IF(M3&gt;=0,M4,O3)</f>
        <v>3.6136849109075816E-2</v>
      </c>
    </row>
    <row r="5" spans="1:15" ht="16.2" x14ac:dyDescent="0.3">
      <c r="A5" s="84" t="s">
        <v>52</v>
      </c>
      <c r="B5" s="92">
        <v>9.8066499999999994</v>
      </c>
      <c r="D5" s="106">
        <f t="shared" si="2"/>
        <v>3</v>
      </c>
      <c r="E5" s="107">
        <f t="shared" si="3"/>
        <v>6.0000000000000001E-3</v>
      </c>
      <c r="F5" s="108">
        <f t="shared" si="4"/>
        <v>-24.9161314807845</v>
      </c>
      <c r="G5" s="109">
        <f t="shared" si="5"/>
        <v>-28.617763182010592</v>
      </c>
      <c r="H5" s="110">
        <f t="shared" si="6"/>
        <v>11.800447171462821</v>
      </c>
      <c r="I5" s="107">
        <f t="shared" si="7"/>
        <v>8.8893726093093957</v>
      </c>
      <c r="J5" s="111">
        <f t="shared" si="0"/>
        <v>14.774014310052127</v>
      </c>
      <c r="K5" s="107">
        <f t="shared" si="1"/>
        <v>2.0919042234886325</v>
      </c>
      <c r="L5" s="110">
        <f t="shared" si="8"/>
        <v>7.1409103567369667E-2</v>
      </c>
      <c r="M5" s="107">
        <f t="shared" si="9"/>
        <v>5.403093891221479E-2</v>
      </c>
      <c r="N5" s="110">
        <f t="shared" si="10"/>
        <v>7.1409103567369667E-2</v>
      </c>
      <c r="O5" s="110">
        <f t="shared" si="11"/>
        <v>5.403093891221479E-2</v>
      </c>
    </row>
    <row r="6" spans="1:15" ht="15.6" x14ac:dyDescent="0.3">
      <c r="A6" s="84" t="s">
        <v>53</v>
      </c>
      <c r="B6" s="95">
        <v>0</v>
      </c>
      <c r="D6" s="106">
        <f t="shared" si="2"/>
        <v>4</v>
      </c>
      <c r="E6" s="107">
        <f t="shared" si="3"/>
        <v>8.0000000000000002E-3</v>
      </c>
      <c r="F6" s="108">
        <f t="shared" si="4"/>
        <v>-24.68540527703756</v>
      </c>
      <c r="G6" s="109">
        <f t="shared" si="5"/>
        <v>-28.402366105578487</v>
      </c>
      <c r="H6" s="110">
        <f t="shared" si="6"/>
        <v>11.750614908501252</v>
      </c>
      <c r="I6" s="107">
        <f t="shared" si="7"/>
        <v>8.8321370829453745</v>
      </c>
      <c r="J6" s="111">
        <f t="shared" si="0"/>
        <v>14.699782181373665</v>
      </c>
      <c r="K6" s="107">
        <f t="shared" si="1"/>
        <v>2.0814062758672289</v>
      </c>
      <c r="L6" s="110">
        <f t="shared" si="8"/>
        <v>9.500999791029531E-2</v>
      </c>
      <c r="M6" s="107">
        <f t="shared" si="9"/>
        <v>7.1809684130833579E-2</v>
      </c>
      <c r="N6" s="110">
        <f t="shared" si="10"/>
        <v>9.500999791029531E-2</v>
      </c>
      <c r="O6" s="110">
        <f t="shared" si="11"/>
        <v>7.1809684130833579E-2</v>
      </c>
    </row>
    <row r="7" spans="1:15" ht="15.6" x14ac:dyDescent="0.3">
      <c r="A7" s="84" t="s">
        <v>54</v>
      </c>
      <c r="B7" s="95">
        <v>0</v>
      </c>
      <c r="D7" s="106">
        <f t="shared" si="2"/>
        <v>5</v>
      </c>
      <c r="E7" s="107">
        <f t="shared" si="3"/>
        <v>0.01</v>
      </c>
      <c r="F7" s="108">
        <f t="shared" si="4"/>
        <v>-24.457803615853528</v>
      </c>
      <c r="G7" s="109">
        <f t="shared" si="5"/>
        <v>-28.189915553762184</v>
      </c>
      <c r="H7" s="110">
        <f t="shared" si="6"/>
        <v>11.701244097947177</v>
      </c>
      <c r="I7" s="107">
        <f t="shared" si="7"/>
        <v>8.7753323507342174</v>
      </c>
      <c r="J7" s="111">
        <f t="shared" si="0"/>
        <v>14.626194696693537</v>
      </c>
      <c r="K7" s="107">
        <f t="shared" si="1"/>
        <v>2.0709994941472942</v>
      </c>
      <c r="L7" s="110">
        <f t="shared" si="8"/>
        <v>0.11851122772729782</v>
      </c>
      <c r="M7" s="107">
        <f t="shared" si="9"/>
        <v>8.9473958296724332E-2</v>
      </c>
      <c r="N7" s="110">
        <f t="shared" si="10"/>
        <v>0.11851122772729782</v>
      </c>
      <c r="O7" s="110">
        <f t="shared" si="11"/>
        <v>8.9473958296724332E-2</v>
      </c>
    </row>
    <row r="8" spans="1:15" x14ac:dyDescent="0.3">
      <c r="A8" s="84" t="s">
        <v>56</v>
      </c>
      <c r="B8" s="93">
        <v>5</v>
      </c>
      <c r="D8" s="106">
        <f t="shared" si="2"/>
        <v>6</v>
      </c>
      <c r="E8" s="107">
        <f t="shared" si="3"/>
        <v>1.2E-2</v>
      </c>
      <c r="F8" s="108">
        <f t="shared" si="4"/>
        <v>-24.233270607742615</v>
      </c>
      <c r="G8" s="109">
        <f t="shared" si="5"/>
        <v>-27.980358859344953</v>
      </c>
      <c r="H8" s="110">
        <f t="shared" si="6"/>
        <v>11.652328490715469</v>
      </c>
      <c r="I8" s="107">
        <f t="shared" si="7"/>
        <v>8.7189525196266935</v>
      </c>
      <c r="J8" s="111">
        <f t="shared" si="0"/>
        <v>14.55324335998832</v>
      </c>
      <c r="K8" s="107">
        <f t="shared" si="1"/>
        <v>2.0606826768166204</v>
      </c>
      <c r="L8" s="110">
        <f t="shared" si="8"/>
        <v>0.14191371592319219</v>
      </c>
      <c r="M8" s="107">
        <f t="shared" si="9"/>
        <v>0.10702462299819276</v>
      </c>
      <c r="N8" s="110">
        <f t="shared" si="10"/>
        <v>0.14191371592319219</v>
      </c>
      <c r="O8" s="110">
        <f t="shared" si="11"/>
        <v>0.10702462299819276</v>
      </c>
    </row>
    <row r="9" spans="1:15" x14ac:dyDescent="0.3">
      <c r="A9" s="84" t="s">
        <v>57</v>
      </c>
      <c r="B9" s="93">
        <v>5</v>
      </c>
      <c r="D9" s="106">
        <f t="shared" si="2"/>
        <v>7</v>
      </c>
      <c r="E9" s="107">
        <f t="shared" si="3"/>
        <v>1.4E-2</v>
      </c>
      <c r="F9" s="108">
        <f t="shared" si="4"/>
        <v>-24.011751465394124</v>
      </c>
      <c r="G9" s="109">
        <f t="shared" si="5"/>
        <v>-27.773644417181352</v>
      </c>
      <c r="H9" s="110">
        <f t="shared" si="6"/>
        <v>11.603861949499983</v>
      </c>
      <c r="I9" s="107">
        <f t="shared" si="7"/>
        <v>8.662991801908003</v>
      </c>
      <c r="J9" s="111">
        <f t="shared" si="0"/>
        <v>14.480919829312597</v>
      </c>
      <c r="K9" s="107">
        <f t="shared" si="1"/>
        <v>2.0504546441527931</v>
      </c>
      <c r="L9" s="110">
        <f t="shared" si="8"/>
        <v>0.16521837290462313</v>
      </c>
      <c r="M9" s="107">
        <f t="shared" si="9"/>
        <v>0.12446252803744615</v>
      </c>
      <c r="N9" s="110">
        <f t="shared" si="10"/>
        <v>0.16521837290462313</v>
      </c>
      <c r="O9" s="110">
        <f t="shared" si="11"/>
        <v>0.12446252803744615</v>
      </c>
    </row>
    <row r="10" spans="1:15" ht="15.6" x14ac:dyDescent="0.3">
      <c r="A10" s="84" t="s">
        <v>58</v>
      </c>
      <c r="B10" s="93">
        <v>1</v>
      </c>
      <c r="D10" s="106">
        <f t="shared" si="2"/>
        <v>8</v>
      </c>
      <c r="E10" s="107">
        <f t="shared" si="3"/>
        <v>1.6E-2</v>
      </c>
      <c r="F10" s="108">
        <f t="shared" si="4"/>
        <v>-23.793192624460122</v>
      </c>
      <c r="G10" s="109">
        <f t="shared" si="5"/>
        <v>-27.569721772479838</v>
      </c>
      <c r="H10" s="110">
        <f t="shared" si="6"/>
        <v>11.555838446569195</v>
      </c>
      <c r="I10" s="107">
        <f t="shared" si="7"/>
        <v>8.6074445130736397</v>
      </c>
      <c r="J10" s="111">
        <f t="shared" si="0"/>
        <v>14.409215913742436</v>
      </c>
      <c r="K10" s="107">
        <f t="shared" si="1"/>
        <v>2.0403142377909385</v>
      </c>
      <c r="L10" s="110">
        <f t="shared" si="8"/>
        <v>0.1884260968036231</v>
      </c>
      <c r="M10" s="107">
        <f t="shared" si="9"/>
        <v>0.14178851164126216</v>
      </c>
      <c r="N10" s="110">
        <f t="shared" si="10"/>
        <v>0.1884260968036231</v>
      </c>
      <c r="O10" s="110">
        <f t="shared" si="11"/>
        <v>0.14178851164126216</v>
      </c>
    </row>
    <row r="11" spans="1:15" ht="15.6" x14ac:dyDescent="0.35">
      <c r="A11" s="85" t="s">
        <v>62</v>
      </c>
      <c r="B11" s="92">
        <f>PI()*6*0.02*0.0000183</f>
        <v>6.8989374672831866E-6</v>
      </c>
      <c r="C11" s="62"/>
      <c r="D11" s="106">
        <f t="shared" si="2"/>
        <v>9</v>
      </c>
      <c r="E11" s="107">
        <f t="shared" si="3"/>
        <v>1.8000000000000002E-2</v>
      </c>
      <c r="F11" s="108">
        <f t="shared" ref="F11:F74" si="12">-K10*H10</f>
        <v>-23.577541712147049</v>
      </c>
      <c r="G11" s="109">
        <f t="shared" ref="G11:G74" si="13">-$B$5-K10*I10</f>
        <v>-27.368541591019635</v>
      </c>
      <c r="H11" s="110">
        <f t="shared" ref="H11:H74" si="14">H10+$B$4*F10</f>
        <v>11.508252061320276</v>
      </c>
      <c r="I11" s="107">
        <f t="shared" ref="I11:I74" si="15">I10+$B$4*G10</f>
        <v>8.5523050695286802</v>
      </c>
      <c r="J11" s="111">
        <f t="shared" ref="J11:J74" si="16">SQRT(H11^2+I11^2)</f>
        <v>14.338123570020183</v>
      </c>
      <c r="K11" s="107">
        <f t="shared" si="1"/>
        <v>2.030260320249226</v>
      </c>
      <c r="L11" s="110">
        <f t="shared" ref="L11:L74" si="17">L10+$B$4*H10</f>
        <v>0.21153777369676149</v>
      </c>
      <c r="M11" s="107">
        <f t="shared" ref="M11:M74" si="18">M10+$B$4*I10</f>
        <v>0.15900340066740945</v>
      </c>
      <c r="N11" s="110">
        <f t="shared" ref="N11:N74" si="19">IF(M10&gt;=0,L11,N10)</f>
        <v>0.21153777369676149</v>
      </c>
      <c r="O11" s="110">
        <f t="shared" ref="O11:O74" si="20">IF(M10&gt;=0,M11,O10)</f>
        <v>0.15900340066740945</v>
      </c>
    </row>
    <row r="12" spans="1:15" ht="15.6" x14ac:dyDescent="0.35">
      <c r="A12" s="85" t="s">
        <v>63</v>
      </c>
      <c r="B12" s="92">
        <f>0.47*1.293*PI()*(0.02)^2/2</f>
        <v>3.8183545430261063E-4</v>
      </c>
      <c r="C12" s="62"/>
      <c r="D12" s="106">
        <f t="shared" si="2"/>
        <v>10</v>
      </c>
      <c r="E12" s="107">
        <f t="shared" si="3"/>
        <v>2.0000000000000004E-2</v>
      </c>
      <c r="F12" s="108">
        <f t="shared" si="12"/>
        <v>-23.364747515524918</v>
      </c>
      <c r="G12" s="109">
        <f t="shared" si="13"/>
        <v>-27.170055629330378</v>
      </c>
      <c r="H12" s="110">
        <f t="shared" si="14"/>
        <v>11.461096977895982</v>
      </c>
      <c r="I12" s="107">
        <f t="shared" si="15"/>
        <v>8.4975679863466418</v>
      </c>
      <c r="J12" s="111">
        <f t="shared" si="16"/>
        <v>14.267634899285856</v>
      </c>
      <c r="K12" s="107">
        <f t="shared" si="1"/>
        <v>2.0202917744666222</v>
      </c>
      <c r="L12" s="110">
        <f t="shared" si="17"/>
        <v>0.23455427781940205</v>
      </c>
      <c r="M12" s="107">
        <f t="shared" si="18"/>
        <v>0.17610801080646682</v>
      </c>
      <c r="N12" s="110">
        <f t="shared" si="19"/>
        <v>0.23455427781940205</v>
      </c>
      <c r="O12" s="110">
        <f t="shared" si="20"/>
        <v>0.17610801080646682</v>
      </c>
    </row>
    <row r="13" spans="1:15" ht="15" thickBot="1" x14ac:dyDescent="0.35">
      <c r="A13" s="86" t="s">
        <v>55</v>
      </c>
      <c r="B13" s="94">
        <v>2.7000000000000001E-3</v>
      </c>
      <c r="C13" s="62"/>
      <c r="D13" s="106">
        <f t="shared" si="2"/>
        <v>11</v>
      </c>
      <c r="E13" s="107">
        <f t="shared" si="3"/>
        <v>2.2000000000000006E-2</v>
      </c>
      <c r="F13" s="108">
        <f t="shared" si="12"/>
        <v>-23.154759950807517</v>
      </c>
      <c r="G13" s="109">
        <f t="shared" si="13"/>
        <v>-26.974216705787015</v>
      </c>
      <c r="H13" s="110">
        <f t="shared" si="14"/>
        <v>11.414367482864932</v>
      </c>
      <c r="I13" s="107">
        <f t="shared" si="15"/>
        <v>8.443227875087981</v>
      </c>
      <c r="J13" s="111">
        <f t="shared" si="16"/>
        <v>14.197742143895523</v>
      </c>
      <c r="K13" s="107">
        <f t="shared" si="1"/>
        <v>2.0104075033529449</v>
      </c>
      <c r="L13" s="110">
        <f t="shared" si="17"/>
        <v>0.257476471775194</v>
      </c>
      <c r="M13" s="107">
        <f t="shared" si="18"/>
        <v>0.1931031467791601</v>
      </c>
      <c r="N13" s="110">
        <f t="shared" si="19"/>
        <v>0.257476471775194</v>
      </c>
      <c r="O13" s="110">
        <f t="shared" si="20"/>
        <v>0.1931031467791601</v>
      </c>
    </row>
    <row r="14" spans="1:15" ht="16.2" thickTop="1" x14ac:dyDescent="0.35">
      <c r="A14" s="96" t="s">
        <v>60</v>
      </c>
      <c r="B14" s="97">
        <f>B11/B13</f>
        <v>2.5551620249196984E-3</v>
      </c>
      <c r="C14" s="62"/>
      <c r="D14" s="106">
        <f t="shared" si="2"/>
        <v>12</v>
      </c>
      <c r="E14" s="107">
        <f t="shared" si="3"/>
        <v>2.4000000000000007E-2</v>
      </c>
      <c r="F14" s="108">
        <f t="shared" si="12"/>
        <v>-22.947530033579529</v>
      </c>
      <c r="G14" s="109">
        <f t="shared" si="13"/>
        <v>-26.780978672595616</v>
      </c>
      <c r="H14" s="110">
        <f t="shared" si="14"/>
        <v>11.368057962963316</v>
      </c>
      <c r="I14" s="107">
        <f t="shared" si="15"/>
        <v>8.3892794416764076</v>
      </c>
      <c r="J14" s="111">
        <f t="shared" si="16"/>
        <v>14.128437684324055</v>
      </c>
      <c r="K14" s="107">
        <f t="shared" si="1"/>
        <v>2.0006064293508454</v>
      </c>
      <c r="L14" s="110">
        <f t="shared" si="17"/>
        <v>0.28030520674092385</v>
      </c>
      <c r="M14" s="107">
        <f t="shared" si="18"/>
        <v>0.20998960252933607</v>
      </c>
      <c r="N14" s="110">
        <f t="shared" si="19"/>
        <v>0.28030520674092385</v>
      </c>
      <c r="O14" s="110">
        <f t="shared" si="20"/>
        <v>0.20998960252933607</v>
      </c>
    </row>
    <row r="15" spans="1:15" ht="16.2" thickBot="1" x14ac:dyDescent="0.4">
      <c r="A15" s="98" t="s">
        <v>61</v>
      </c>
      <c r="B15" s="99">
        <f>B12/B13</f>
        <v>0.14142053863059653</v>
      </c>
      <c r="C15" s="62"/>
      <c r="D15" s="106">
        <f t="shared" si="2"/>
        <v>13</v>
      </c>
      <c r="E15" s="107">
        <f t="shared" si="3"/>
        <v>2.6000000000000009E-2</v>
      </c>
      <c r="F15" s="108">
        <f t="shared" si="12"/>
        <v>-22.743009849937486</v>
      </c>
      <c r="G15" s="109">
        <f t="shared" si="13"/>
        <v>-26.590296388638691</v>
      </c>
      <c r="H15" s="110">
        <f t="shared" si="14"/>
        <v>11.322162902896157</v>
      </c>
      <c r="I15" s="107">
        <f t="shared" si="15"/>
        <v>8.3357174843312158</v>
      </c>
      <c r="J15" s="111">
        <f t="shared" si="16"/>
        <v>14.059714036149636</v>
      </c>
      <c r="K15" s="107">
        <f t="shared" si="1"/>
        <v>1.9908874940093597</v>
      </c>
      <c r="L15" s="110">
        <f t="shared" si="17"/>
        <v>0.30304132266685047</v>
      </c>
      <c r="M15" s="107">
        <f t="shared" si="18"/>
        <v>0.22676816141268888</v>
      </c>
      <c r="N15" s="110">
        <f t="shared" si="19"/>
        <v>0.30304132266685047</v>
      </c>
      <c r="O15" s="110">
        <f t="shared" si="20"/>
        <v>0.22676816141268888</v>
      </c>
    </row>
    <row r="16" spans="1:15" ht="18.600000000000001" customHeight="1" thickTop="1" x14ac:dyDescent="0.65">
      <c r="A16" s="135" t="s">
        <v>59</v>
      </c>
      <c r="B16" s="136"/>
      <c r="C16" s="62"/>
      <c r="D16" s="106">
        <f t="shared" si="2"/>
        <v>14</v>
      </c>
      <c r="E16" s="107">
        <f t="shared" si="3"/>
        <v>2.8000000000000011E-2</v>
      </c>
      <c r="F16" s="108">
        <f t="shared" si="12"/>
        <v>-22.541152528512665</v>
      </c>
      <c r="G16" s="109">
        <f t="shared" si="13"/>
        <v>-26.402125693150175</v>
      </c>
      <c r="H16" s="110">
        <f t="shared" si="14"/>
        <v>11.276676883196282</v>
      </c>
      <c r="I16" s="107">
        <f t="shared" si="15"/>
        <v>8.2825368915539386</v>
      </c>
      <c r="J16" s="111">
        <f t="shared" si="16"/>
        <v>13.991563847117497</v>
      </c>
      <c r="K16" s="107">
        <f t="shared" si="1"/>
        <v>1.9812496575686576</v>
      </c>
      <c r="L16" s="110">
        <f t="shared" si="17"/>
        <v>0.32568564847264281</v>
      </c>
      <c r="M16" s="107">
        <f t="shared" si="18"/>
        <v>0.24343959638135132</v>
      </c>
      <c r="N16" s="110">
        <f t="shared" si="19"/>
        <v>0.32568564847264281</v>
      </c>
      <c r="O16" s="110">
        <f t="shared" si="20"/>
        <v>0.24343959638135132</v>
      </c>
    </row>
    <row r="17" spans="1:15" x14ac:dyDescent="0.3">
      <c r="A17" s="87" t="s">
        <v>39</v>
      </c>
      <c r="B17" s="88" t="s">
        <v>42</v>
      </c>
      <c r="C17" s="62"/>
      <c r="D17" s="106">
        <f t="shared" si="2"/>
        <v>15</v>
      </c>
      <c r="E17" s="107">
        <f t="shared" si="3"/>
        <v>3.0000000000000013E-2</v>
      </c>
      <c r="F17" s="108">
        <f t="shared" si="12"/>
        <v>-22.341912213345033</v>
      </c>
      <c r="G17" s="109">
        <f t="shared" si="13"/>
        <v>-26.216423380191017</v>
      </c>
      <c r="H17" s="110">
        <f t="shared" si="14"/>
        <v>11.231594578139257</v>
      </c>
      <c r="I17" s="107">
        <f t="shared" si="15"/>
        <v>8.2297326401676383</v>
      </c>
      <c r="J17" s="111">
        <f t="shared" si="16"/>
        <v>13.923979894280505</v>
      </c>
      <c r="K17" s="107">
        <f t="shared" si="1"/>
        <v>1.9716918985556653</v>
      </c>
      <c r="L17" s="110">
        <f t="shared" si="17"/>
        <v>0.34823900223903537</v>
      </c>
      <c r="M17" s="107">
        <f t="shared" si="18"/>
        <v>0.26000467016445922</v>
      </c>
      <c r="N17" s="110">
        <f t="shared" si="19"/>
        <v>0.34823900223903537</v>
      </c>
      <c r="O17" s="110">
        <f t="shared" si="20"/>
        <v>0.26000467016445922</v>
      </c>
    </row>
    <row r="18" spans="1:15" ht="15" thickBot="1" x14ac:dyDescent="0.35">
      <c r="A18" s="89" t="s">
        <v>40</v>
      </c>
      <c r="B18" s="90" t="s">
        <v>41</v>
      </c>
      <c r="C18" s="62"/>
      <c r="D18" s="106">
        <f t="shared" si="2"/>
        <v>16</v>
      </c>
      <c r="E18" s="107">
        <f t="shared" si="3"/>
        <v>3.2000000000000015E-2</v>
      </c>
      <c r="F18" s="108">
        <f t="shared" si="12"/>
        <v>-22.145244037578909</v>
      </c>
      <c r="G18" s="109">
        <f t="shared" si="13"/>
        <v>-26.03314717389766</v>
      </c>
      <c r="H18" s="110">
        <f t="shared" si="14"/>
        <v>11.186910753712567</v>
      </c>
      <c r="I18" s="107">
        <f t="shared" si="15"/>
        <v>8.177299793407256</v>
      </c>
      <c r="J18" s="111">
        <f t="shared" si="16"/>
        <v>13.856955081214206</v>
      </c>
      <c r="K18" s="107">
        <f t="shared" si="1"/>
        <v>1.9622132133902144</v>
      </c>
      <c r="L18" s="110">
        <f t="shared" si="17"/>
        <v>0.37070219139531391</v>
      </c>
      <c r="M18" s="107">
        <f t="shared" si="18"/>
        <v>0.27646413544479448</v>
      </c>
      <c r="N18" s="110">
        <f t="shared" si="19"/>
        <v>0.37070219139531391</v>
      </c>
      <c r="O18" s="110">
        <f t="shared" si="20"/>
        <v>0.27646413544479448</v>
      </c>
    </row>
    <row r="19" spans="1:15" ht="15" thickTop="1" x14ac:dyDescent="0.3">
      <c r="A19" s="5"/>
      <c r="B19" s="5"/>
      <c r="C19" s="62"/>
      <c r="D19" s="106">
        <f t="shared" si="2"/>
        <v>17</v>
      </c>
      <c r="E19" s="107">
        <f t="shared" si="3"/>
        <v>3.4000000000000016E-2</v>
      </c>
      <c r="F19" s="108">
        <f t="shared" si="12"/>
        <v>-21.95110409795188</v>
      </c>
      <c r="G19" s="109">
        <f t="shared" si="13"/>
        <v>-25.852255704476789</v>
      </c>
      <c r="H19" s="110">
        <f t="shared" si="14"/>
        <v>11.14262026563741</v>
      </c>
      <c r="I19" s="107">
        <f t="shared" si="15"/>
        <v>8.1252334990594601</v>
      </c>
      <c r="J19" s="111">
        <f t="shared" si="16"/>
        <v>13.790482435304124</v>
      </c>
      <c r="K19" s="107">
        <f t="shared" si="1"/>
        <v>1.9528126160014097</v>
      </c>
      <c r="L19" s="110">
        <f t="shared" si="17"/>
        <v>0.39307601290273902</v>
      </c>
      <c r="M19" s="107">
        <f t="shared" si="18"/>
        <v>0.29281873503160899</v>
      </c>
      <c r="N19" s="110">
        <f t="shared" si="19"/>
        <v>0.39307601290273902</v>
      </c>
      <c r="O19" s="110">
        <f t="shared" si="20"/>
        <v>0.29281873503160899</v>
      </c>
    </row>
    <row r="20" spans="1:15" x14ac:dyDescent="0.3">
      <c r="A20" s="5"/>
      <c r="B20" s="5"/>
      <c r="C20" s="62"/>
      <c r="D20" s="114">
        <f t="shared" si="2"/>
        <v>18</v>
      </c>
      <c r="E20" s="115">
        <f t="shared" si="3"/>
        <v>3.6000000000000018E-2</v>
      </c>
      <c r="F20" s="116">
        <f t="shared" si="12"/>
        <v>-21.759449430049713</v>
      </c>
      <c r="G20" s="109">
        <f t="shared" si="13"/>
        <v>-25.673708484920589</v>
      </c>
      <c r="H20" s="117">
        <f t="shared" si="14"/>
        <v>11.098718057441506</v>
      </c>
      <c r="I20" s="115">
        <f t="shared" si="15"/>
        <v>8.0735289876505067</v>
      </c>
      <c r="J20" s="118">
        <f t="shared" si="16"/>
        <v>13.724555105103086</v>
      </c>
      <c r="K20" s="115">
        <f t="shared" si="1"/>
        <v>1.9434891374539016</v>
      </c>
      <c r="L20" s="117">
        <f t="shared" si="17"/>
        <v>0.41536125343401387</v>
      </c>
      <c r="M20" s="115">
        <f t="shared" si="18"/>
        <v>0.30906920202972793</v>
      </c>
      <c r="N20" s="117">
        <f t="shared" si="19"/>
        <v>0.41536125343401387</v>
      </c>
      <c r="O20" s="117">
        <f t="shared" si="20"/>
        <v>0.30906920202972793</v>
      </c>
    </row>
    <row r="21" spans="1:15" x14ac:dyDescent="0.3">
      <c r="A21" s="5"/>
      <c r="B21" s="5"/>
      <c r="C21" s="62"/>
      <c r="D21" s="114">
        <f t="shared" si="2"/>
        <v>19</v>
      </c>
      <c r="E21" s="115">
        <f t="shared" si="3"/>
        <v>3.800000000000002E-2</v>
      </c>
      <c r="F21" s="116">
        <f t="shared" si="12"/>
        <v>-21.570237984301034</v>
      </c>
      <c r="G21" s="109">
        <f t="shared" si="13"/>
        <v>-25.497465888417956</v>
      </c>
      <c r="H21" s="117">
        <f t="shared" si="14"/>
        <v>11.055199158581406</v>
      </c>
      <c r="I21" s="115">
        <f t="shared" si="15"/>
        <v>8.0221815706806652</v>
      </c>
      <c r="J21" s="118">
        <f t="shared" si="16"/>
        <v>13.65916635775652</v>
      </c>
      <c r="K21" s="115">
        <f t="shared" si="1"/>
        <v>1.9342418255837703</v>
      </c>
      <c r="L21" s="117">
        <f t="shared" si="17"/>
        <v>0.43755868954889687</v>
      </c>
      <c r="M21" s="115">
        <f t="shared" si="18"/>
        <v>0.32521626000502896</v>
      </c>
      <c r="N21" s="117">
        <f t="shared" si="19"/>
        <v>0.43755868954889687</v>
      </c>
      <c r="O21" s="117">
        <f t="shared" si="20"/>
        <v>0.32521626000502896</v>
      </c>
    </row>
    <row r="22" spans="1:15" x14ac:dyDescent="0.3">
      <c r="A22" s="5"/>
      <c r="B22" s="5"/>
      <c r="C22" s="62"/>
      <c r="D22" s="114">
        <f t="shared" si="2"/>
        <v>20</v>
      </c>
      <c r="E22" s="115">
        <f t="shared" si="3"/>
        <v>4.0000000000000022E-2</v>
      </c>
      <c r="F22" s="116">
        <f t="shared" si="12"/>
        <v>-21.38342860268666</v>
      </c>
      <c r="G22" s="109">
        <f t="shared" si="13"/>
        <v>-25.323489126437849</v>
      </c>
      <c r="H22" s="117">
        <f t="shared" si="14"/>
        <v>11.012058682612803</v>
      </c>
      <c r="I22" s="115">
        <f t="shared" si="15"/>
        <v>7.9711866389038288</v>
      </c>
      <c r="J22" s="118">
        <f t="shared" si="16"/>
        <v>13.594309576493648</v>
      </c>
      <c r="K22" s="115">
        <f t="shared" si="1"/>
        <v>1.9250697446437282</v>
      </c>
      <c r="L22" s="117">
        <f t="shared" si="17"/>
        <v>0.4596690878660597</v>
      </c>
      <c r="M22" s="115">
        <f t="shared" si="18"/>
        <v>0.34126062314639027</v>
      </c>
      <c r="N22" s="117">
        <f t="shared" si="19"/>
        <v>0.4596690878660597</v>
      </c>
      <c r="O22" s="117">
        <f t="shared" si="20"/>
        <v>0.34126062314639027</v>
      </c>
    </row>
    <row r="23" spans="1:15" x14ac:dyDescent="0.3">
      <c r="C23" s="62"/>
      <c r="D23" s="65">
        <f t="shared" si="2"/>
        <v>21</v>
      </c>
      <c r="E23" s="66">
        <f t="shared" si="3"/>
        <v>4.2000000000000023E-2</v>
      </c>
      <c r="F23" s="72">
        <f t="shared" si="12"/>
        <v>-21.198980996139177</v>
      </c>
      <c r="G23" s="77">
        <f t="shared" si="13"/>
        <v>-25.151740227462092</v>
      </c>
      <c r="H23" s="69">
        <f t="shared" si="14"/>
        <v>10.96929182540743</v>
      </c>
      <c r="I23" s="66">
        <f t="shared" si="15"/>
        <v>7.9205396606509533</v>
      </c>
      <c r="J23" s="73">
        <f t="shared" si="16"/>
        <v>13.529978258182641</v>
      </c>
      <c r="K23" s="66">
        <f t="shared" si="1"/>
        <v>1.9159719749573692</v>
      </c>
      <c r="L23" s="69">
        <f t="shared" si="17"/>
        <v>0.48169320523128528</v>
      </c>
      <c r="M23" s="66">
        <f t="shared" si="18"/>
        <v>0.35720299642419795</v>
      </c>
      <c r="N23" s="69">
        <f t="shared" si="19"/>
        <v>0.48169320523128528</v>
      </c>
      <c r="O23" s="69">
        <f t="shared" si="20"/>
        <v>0.35720299642419795</v>
      </c>
    </row>
    <row r="24" spans="1:15" x14ac:dyDescent="0.3">
      <c r="A24" s="82" t="s">
        <v>48</v>
      </c>
      <c r="B24" s="82">
        <f>N5009</f>
        <v>7.8210089326184349</v>
      </c>
      <c r="C24" s="62"/>
      <c r="D24" s="65">
        <f t="shared" si="2"/>
        <v>22</v>
      </c>
      <c r="E24" s="66">
        <f t="shared" si="3"/>
        <v>4.4000000000000025E-2</v>
      </c>
      <c r="F24" s="72">
        <f t="shared" si="12"/>
        <v>-21.016855722609598</v>
      </c>
      <c r="G24" s="77">
        <f t="shared" si="13"/>
        <v>-24.982182016345575</v>
      </c>
      <c r="H24" s="69">
        <f t="shared" si="14"/>
        <v>10.926893863415151</v>
      </c>
      <c r="I24" s="66">
        <f t="shared" si="15"/>
        <v>7.870236180196029</v>
      </c>
      <c r="J24" s="73">
        <f t="shared" si="16"/>
        <v>13.466166010947816</v>
      </c>
      <c r="K24" s="66">
        <f t="shared" si="1"/>
        <v>1.9069476125821914</v>
      </c>
      <c r="L24" s="69">
        <f t="shared" si="17"/>
        <v>0.50363178888210014</v>
      </c>
      <c r="M24" s="66">
        <f t="shared" si="18"/>
        <v>0.37304407574549986</v>
      </c>
      <c r="N24" s="69">
        <f t="shared" si="19"/>
        <v>0.50363178888210014</v>
      </c>
      <c r="O24" s="69">
        <f t="shared" si="20"/>
        <v>0.37304407574549986</v>
      </c>
    </row>
    <row r="25" spans="1:15" x14ac:dyDescent="0.3">
      <c r="A25" s="82" t="s">
        <v>43</v>
      </c>
      <c r="B25" s="82">
        <f>L5009</f>
        <v>10.811117227965745</v>
      </c>
      <c r="C25" s="62"/>
      <c r="D25" s="65">
        <f t="shared" si="2"/>
        <v>23</v>
      </c>
      <c r="E25" s="66">
        <f t="shared" si="3"/>
        <v>4.6000000000000027E-2</v>
      </c>
      <c r="F25" s="72">
        <f t="shared" si="12"/>
        <v>-20.83701416577852</v>
      </c>
      <c r="G25" s="77">
        <f t="shared" si="13"/>
        <v>-24.814778094282801</v>
      </c>
      <c r="H25" s="69">
        <f t="shared" si="14"/>
        <v>10.884860151969932</v>
      </c>
      <c r="I25" s="66">
        <f t="shared" si="15"/>
        <v>7.8202718161633378</v>
      </c>
      <c r="J25" s="73">
        <f t="shared" si="16"/>
        <v>13.40286655184709</v>
      </c>
      <c r="K25" s="66">
        <f t="shared" si="1"/>
        <v>1.8979957689811413</v>
      </c>
      <c r="L25" s="69">
        <f t="shared" si="17"/>
        <v>0.52548557660893047</v>
      </c>
      <c r="M25" s="66">
        <f t="shared" si="18"/>
        <v>0.38878454810589191</v>
      </c>
      <c r="N25" s="69">
        <f t="shared" si="19"/>
        <v>0.52548557660893047</v>
      </c>
      <c r="O25" s="69">
        <f t="shared" si="20"/>
        <v>0.38878454810589191</v>
      </c>
    </row>
    <row r="26" spans="1:15" ht="15.6" x14ac:dyDescent="0.35">
      <c r="A26" s="82" t="s">
        <v>44</v>
      </c>
      <c r="B26" s="82">
        <f>J5009</f>
        <v>8.3182687377845763</v>
      </c>
      <c r="C26" s="62"/>
      <c r="D26" s="65">
        <f t="shared" si="2"/>
        <v>24</v>
      </c>
      <c r="E26" s="66">
        <f t="shared" si="3"/>
        <v>4.8000000000000029E-2</v>
      </c>
      <c r="F26" s="72">
        <f t="shared" si="12"/>
        <v>-20.659418514390353</v>
      </c>
      <c r="G26" s="77">
        <f t="shared" si="13"/>
        <v>-24.649492819360482</v>
      </c>
      <c r="H26" s="69">
        <f t="shared" si="14"/>
        <v>10.843186123638375</v>
      </c>
      <c r="I26" s="66">
        <f t="shared" si="15"/>
        <v>7.770642259974772</v>
      </c>
      <c r="J26" s="73">
        <f t="shared" si="16"/>
        <v>13.340073704607844</v>
      </c>
      <c r="K26" s="66">
        <f t="shared" si="1"/>
        <v>1.8891155707024185</v>
      </c>
      <c r="L26" s="69">
        <f t="shared" si="17"/>
        <v>0.54725529691287034</v>
      </c>
      <c r="M26" s="66">
        <f t="shared" si="18"/>
        <v>0.40442509173821861</v>
      </c>
      <c r="N26" s="69">
        <f t="shared" si="19"/>
        <v>0.54725529691287034</v>
      </c>
      <c r="O26" s="69">
        <f t="shared" si="20"/>
        <v>0.40442509173821861</v>
      </c>
    </row>
    <row r="27" spans="1:15" x14ac:dyDescent="0.3">
      <c r="C27" s="62"/>
      <c r="D27" s="65">
        <f t="shared" si="2"/>
        <v>25</v>
      </c>
      <c r="E27" s="66">
        <f t="shared" si="3"/>
        <v>5.0000000000000031E-2</v>
      </c>
      <c r="F27" s="72">
        <f t="shared" si="12"/>
        <v>-20.484031742189654</v>
      </c>
      <c r="G27" s="77">
        <f t="shared" si="13"/>
        <v>-24.486291287676572</v>
      </c>
      <c r="H27" s="69">
        <f t="shared" si="14"/>
        <v>10.801867286609594</v>
      </c>
      <c r="I27" s="66">
        <f t="shared" si="15"/>
        <v>7.7213432743360508</v>
      </c>
      <c r="J27" s="73">
        <f t="shared" si="16"/>
        <v>13.277781397419565</v>
      </c>
      <c r="K27" s="66">
        <f t="shared" si="1"/>
        <v>1.8803061590673094</v>
      </c>
      <c r="L27" s="69">
        <f t="shared" si="17"/>
        <v>0.5689416691601471</v>
      </c>
      <c r="M27" s="66">
        <f t="shared" si="18"/>
        <v>0.41996637625816813</v>
      </c>
      <c r="N27" s="69">
        <f t="shared" si="19"/>
        <v>0.5689416691601471</v>
      </c>
      <c r="O27" s="69">
        <f t="shared" si="20"/>
        <v>0.41996637625816813</v>
      </c>
    </row>
    <row r="28" spans="1:15" ht="15.6" x14ac:dyDescent="0.35">
      <c r="A28" s="83" t="s">
        <v>45</v>
      </c>
      <c r="B28" s="83" t="s">
        <v>46</v>
      </c>
      <c r="C28" s="62"/>
      <c r="D28" s="65">
        <f t="shared" si="2"/>
        <v>26</v>
      </c>
      <c r="E28" s="66">
        <f t="shared" si="3"/>
        <v>5.2000000000000032E-2</v>
      </c>
      <c r="F28" s="72">
        <f t="shared" si="12"/>
        <v>-20.310817588439704</v>
      </c>
      <c r="G28" s="77">
        <f t="shared" si="13"/>
        <v>-24.325139315007021</v>
      </c>
      <c r="H28" s="69">
        <f t="shared" si="14"/>
        <v>10.760899223125215</v>
      </c>
      <c r="I28" s="66">
        <f t="shared" si="15"/>
        <v>7.6723706917606975</v>
      </c>
      <c r="J28" s="73">
        <f t="shared" si="16"/>
        <v>13.215983660781568</v>
      </c>
      <c r="K28" s="66">
        <f t="shared" si="1"/>
        <v>1.8715666898658121</v>
      </c>
      <c r="L28" s="69">
        <f t="shared" si="17"/>
        <v>0.59054540373336628</v>
      </c>
      <c r="M28" s="66">
        <f t="shared" si="18"/>
        <v>0.43540906280684022</v>
      </c>
      <c r="N28" s="69">
        <f t="shared" si="19"/>
        <v>0.59054540373336628</v>
      </c>
      <c r="O28" s="69">
        <f t="shared" si="20"/>
        <v>0.43540906280684022</v>
      </c>
    </row>
    <row r="29" spans="1:15" x14ac:dyDescent="0.3">
      <c r="A29" s="2">
        <f>'бросок-1'!$B$3</f>
        <v>45</v>
      </c>
      <c r="B29">
        <f>'бросок-1'!$B$20</f>
        <v>8.2980196798529313</v>
      </c>
      <c r="C29" s="62"/>
      <c r="D29" s="65">
        <f t="shared" si="2"/>
        <v>27</v>
      </c>
      <c r="E29" s="66">
        <f t="shared" si="3"/>
        <v>5.4000000000000034E-2</v>
      </c>
      <c r="F29" s="72">
        <f t="shared" si="12"/>
        <v>-20.139740539004048</v>
      </c>
      <c r="G29" s="77">
        <f t="shared" si="13"/>
        <v>-24.166003419002038</v>
      </c>
      <c r="H29" s="69">
        <f t="shared" si="14"/>
        <v>10.720277587948335</v>
      </c>
      <c r="I29" s="66">
        <f t="shared" si="15"/>
        <v>7.623720413130683</v>
      </c>
      <c r="J29" s="73">
        <f t="shared" si="16"/>
        <v>13.154674625404189</v>
      </c>
      <c r="K29" s="66">
        <f t="shared" si="1"/>
        <v>1.8628963330598209</v>
      </c>
      <c r="L29" s="69">
        <f t="shared" si="17"/>
        <v>0.61206720217961674</v>
      </c>
      <c r="M29" s="66">
        <f t="shared" si="18"/>
        <v>0.4507538041903616</v>
      </c>
      <c r="N29" s="69">
        <f t="shared" si="19"/>
        <v>0.61206720217961674</v>
      </c>
      <c r="O29" s="69">
        <f t="shared" si="20"/>
        <v>0.4507538041903616</v>
      </c>
    </row>
    <row r="30" spans="1:15" x14ac:dyDescent="0.3">
      <c r="A30" s="2">
        <f>'бросок-2'!$B$3</f>
        <v>40</v>
      </c>
      <c r="B30">
        <f>'бросок-2'!$B$20</f>
        <v>8.2980196797962495</v>
      </c>
      <c r="D30" s="65">
        <f t="shared" si="2"/>
        <v>28</v>
      </c>
      <c r="E30" s="66">
        <f t="shared" si="3"/>
        <v>5.6000000000000036E-2</v>
      </c>
      <c r="F30" s="72">
        <f t="shared" si="12"/>
        <v>-19.970765807972334</v>
      </c>
      <c r="G30" s="77">
        <f t="shared" si="13"/>
        <v>-24.008850801894454</v>
      </c>
      <c r="H30" s="69">
        <f t="shared" si="14"/>
        <v>10.679998106870327</v>
      </c>
      <c r="I30" s="66">
        <f t="shared" si="15"/>
        <v>7.5753884062926788</v>
      </c>
      <c r="J30" s="73">
        <f t="shared" si="16"/>
        <v>13.09384852016195</v>
      </c>
      <c r="K30" s="66">
        <f t="shared" si="1"/>
        <v>1.8542942724936622</v>
      </c>
      <c r="L30" s="69">
        <f t="shared" si="17"/>
        <v>0.63350775735551346</v>
      </c>
      <c r="M30" s="66">
        <f t="shared" si="18"/>
        <v>0.46600124501662299</v>
      </c>
      <c r="N30" s="69">
        <f t="shared" si="19"/>
        <v>0.63350775735551346</v>
      </c>
      <c r="O30" s="69">
        <f t="shared" si="20"/>
        <v>0.46600124501662299</v>
      </c>
    </row>
    <row r="31" spans="1:15" x14ac:dyDescent="0.3">
      <c r="A31" s="2">
        <f>'бросок-3'!$B$3</f>
        <v>30</v>
      </c>
      <c r="B31">
        <f>'бросок-3'!$B$20</f>
        <v>8.2980196798815751</v>
      </c>
      <c r="D31" s="65">
        <f t="shared" si="2"/>
        <v>29</v>
      </c>
      <c r="E31" s="66">
        <f t="shared" si="3"/>
        <v>5.8000000000000038E-2</v>
      </c>
      <c r="F31" s="72">
        <f t="shared" si="12"/>
        <v>-19.803859319812801</v>
      </c>
      <c r="G31" s="77">
        <f t="shared" si="13"/>
        <v>-23.853649333703405</v>
      </c>
      <c r="H31" s="69">
        <f t="shared" si="14"/>
        <v>10.640056575254382</v>
      </c>
      <c r="I31" s="66">
        <f t="shared" si="15"/>
        <v>7.5273707046888898</v>
      </c>
      <c r="J31" s="73">
        <f t="shared" si="16"/>
        <v>13.03349967009715</v>
      </c>
      <c r="K31" s="66">
        <f t="shared" si="1"/>
        <v>1.8457597056117609</v>
      </c>
      <c r="L31" s="69">
        <f t="shared" si="17"/>
        <v>0.65486775356925409</v>
      </c>
      <c r="M31" s="66">
        <f t="shared" si="18"/>
        <v>0.48115202182920835</v>
      </c>
      <c r="N31" s="69">
        <f t="shared" si="19"/>
        <v>0.65486775356925409</v>
      </c>
      <c r="O31" s="69">
        <f t="shared" si="20"/>
        <v>0.48115202182920835</v>
      </c>
    </row>
    <row r="32" spans="1:15" x14ac:dyDescent="0.3">
      <c r="A32" s="2">
        <f>'бросок-4'!$B$3</f>
        <v>20</v>
      </c>
      <c r="B32">
        <f>'бросок-4'!$B$20</f>
        <v>8.2980196801888297</v>
      </c>
      <c r="D32" s="65">
        <f t="shared" si="2"/>
        <v>30</v>
      </c>
      <c r="E32" s="66">
        <f t="shared" si="3"/>
        <v>6.0000000000000039E-2</v>
      </c>
      <c r="F32" s="72">
        <f t="shared" si="12"/>
        <v>-19.638987692034011</v>
      </c>
      <c r="G32" s="77">
        <f t="shared" si="13"/>
        <v>-23.70036753591716</v>
      </c>
      <c r="H32" s="69">
        <f t="shared" si="14"/>
        <v>10.600448856614756</v>
      </c>
      <c r="I32" s="66">
        <f t="shared" si="15"/>
        <v>7.4796634060214826</v>
      </c>
      <c r="J32" s="73">
        <f t="shared" si="16"/>
        <v>12.973622494472467</v>
      </c>
      <c r="K32" s="66">
        <f t="shared" si="1"/>
        <v>1.8372918431832395</v>
      </c>
      <c r="L32" s="69">
        <f t="shared" si="17"/>
        <v>0.6761478667197629</v>
      </c>
      <c r="M32" s="66">
        <f t="shared" si="18"/>
        <v>0.49620676323858615</v>
      </c>
      <c r="N32" s="69">
        <f t="shared" si="19"/>
        <v>0.6761478667197629</v>
      </c>
      <c r="O32" s="69">
        <f t="shared" si="20"/>
        <v>0.49620676323858615</v>
      </c>
    </row>
    <row r="33" spans="1:15" x14ac:dyDescent="0.3">
      <c r="A33" s="2">
        <f>'бросок-5'!$B$3</f>
        <v>10</v>
      </c>
      <c r="B33">
        <f>'бросок-5'!$B$20</f>
        <v>8.2980196806585749</v>
      </c>
      <c r="D33" s="65">
        <f t="shared" si="2"/>
        <v>31</v>
      </c>
      <c r="E33" s="66">
        <f t="shared" si="3"/>
        <v>6.2000000000000041E-2</v>
      </c>
      <c r="F33" s="72">
        <f t="shared" si="12"/>
        <v>-19.476118218339387</v>
      </c>
      <c r="G33" s="77">
        <f t="shared" si="13"/>
        <v>-23.548974565639433</v>
      </c>
      <c r="H33" s="69">
        <f t="shared" si="14"/>
        <v>10.561170881230687</v>
      </c>
      <c r="I33" s="66">
        <f t="shared" si="15"/>
        <v>7.4322626709496484</v>
      </c>
      <c r="J33" s="73">
        <f t="shared" si="16"/>
        <v>12.914211504871158</v>
      </c>
      <c r="K33" s="66">
        <f t="shared" si="1"/>
        <v>1.8288899090332456</v>
      </c>
      <c r="L33" s="69">
        <f t="shared" si="17"/>
        <v>0.69734876443299243</v>
      </c>
      <c r="M33" s="66">
        <f t="shared" si="18"/>
        <v>0.51116609005062907</v>
      </c>
      <c r="N33" s="69">
        <f t="shared" si="19"/>
        <v>0.69734876443299243</v>
      </c>
      <c r="O33" s="69">
        <f t="shared" si="20"/>
        <v>0.51116609005062907</v>
      </c>
    </row>
    <row r="34" spans="1:15" x14ac:dyDescent="0.3">
      <c r="D34" s="65">
        <f t="shared" si="2"/>
        <v>32</v>
      </c>
      <c r="E34" s="66">
        <f t="shared" si="3"/>
        <v>6.4000000000000043E-2</v>
      </c>
      <c r="F34" s="72">
        <f t="shared" si="12"/>
        <v>-19.315218852258553</v>
      </c>
      <c r="G34" s="77">
        <f t="shared" si="13"/>
        <v>-23.399440200184287</v>
      </c>
      <c r="H34" s="69">
        <f t="shared" si="14"/>
        <v>10.522218644794009</v>
      </c>
      <c r="I34" s="66">
        <f t="shared" si="15"/>
        <v>7.3851647218183691</v>
      </c>
      <c r="J34" s="73">
        <f t="shared" si="16"/>
        <v>12.855261303343516</v>
      </c>
      <c r="K34" s="66">
        <f t="shared" si="1"/>
        <v>1.8205531397808243</v>
      </c>
      <c r="L34" s="69">
        <f t="shared" si="17"/>
        <v>0.71847110619545385</v>
      </c>
      <c r="M34" s="66">
        <f t="shared" si="18"/>
        <v>0.52603061539252838</v>
      </c>
      <c r="N34" s="69">
        <f t="shared" si="19"/>
        <v>0.71847110619545385</v>
      </c>
      <c r="O34" s="69">
        <f t="shared" si="20"/>
        <v>0.52603061539252838</v>
      </c>
    </row>
    <row r="35" spans="1:15" ht="15.6" x14ac:dyDescent="0.35">
      <c r="A35" s="83" t="s">
        <v>45</v>
      </c>
      <c r="B35" s="83" t="s">
        <v>47</v>
      </c>
      <c r="D35" s="65">
        <f t="shared" si="2"/>
        <v>33</v>
      </c>
      <c r="E35" s="66">
        <f t="shared" si="3"/>
        <v>6.6000000000000045E-2</v>
      </c>
      <c r="F35" s="72">
        <f t="shared" si="12"/>
        <v>-19.156258191240063</v>
      </c>
      <c r="G35" s="77">
        <f t="shared" si="13"/>
        <v>-23.251734822105007</v>
      </c>
      <c r="H35" s="69">
        <f t="shared" si="14"/>
        <v>10.483588207089491</v>
      </c>
      <c r="I35" s="66">
        <f t="shared" si="15"/>
        <v>7.3383658414180006</v>
      </c>
      <c r="J35" s="73">
        <f t="shared" si="16"/>
        <v>12.796766580598256</v>
      </c>
      <c r="K35" s="66">
        <f t="shared" si="1"/>
        <v>1.8122807845831421</v>
      </c>
      <c r="L35" s="69">
        <f t="shared" si="17"/>
        <v>0.73951554348504189</v>
      </c>
      <c r="M35" s="66">
        <f t="shared" si="18"/>
        <v>0.54080094483616514</v>
      </c>
      <c r="N35" s="69">
        <f t="shared" si="19"/>
        <v>0.73951554348504189</v>
      </c>
      <c r="O35" s="69">
        <f t="shared" si="20"/>
        <v>0.54080094483616514</v>
      </c>
    </row>
    <row r="36" spans="1:15" x14ac:dyDescent="0.3">
      <c r="A36" s="2">
        <f>'бросок-1'!$B$3</f>
        <v>45</v>
      </c>
      <c r="B36">
        <f>'бросок-1'!$L$5009</f>
        <v>6.1193816790161479</v>
      </c>
      <c r="D36" s="65">
        <f t="shared" si="2"/>
        <v>34</v>
      </c>
      <c r="E36" s="66">
        <f t="shared" si="3"/>
        <v>6.8000000000000047E-2</v>
      </c>
      <c r="F36" s="72">
        <f t="shared" si="12"/>
        <v>-18.999205461190719</v>
      </c>
      <c r="G36" s="77">
        <f t="shared" si="13"/>
        <v>-23.105829404643146</v>
      </c>
      <c r="H36" s="69">
        <f t="shared" si="14"/>
        <v>10.445275690707012</v>
      </c>
      <c r="I36" s="66">
        <f t="shared" si="15"/>
        <v>7.2918623717737905</v>
      </c>
      <c r="J36" s="73">
        <f t="shared" si="16"/>
        <v>12.738722114237572</v>
      </c>
      <c r="K36" s="66">
        <f t="shared" si="1"/>
        <v>1.8040721048858885</v>
      </c>
      <c r="L36" s="69">
        <f t="shared" si="17"/>
        <v>0.76048271989922089</v>
      </c>
      <c r="M36" s="66">
        <f t="shared" si="18"/>
        <v>0.55547767651900115</v>
      </c>
      <c r="N36" s="69">
        <f t="shared" si="19"/>
        <v>0.76048271989922089</v>
      </c>
      <c r="O36" s="69">
        <f t="shared" si="20"/>
        <v>0.55547767651900115</v>
      </c>
    </row>
    <row r="37" spans="1:15" x14ac:dyDescent="0.3">
      <c r="A37" s="2">
        <f>'бросок-2'!$B$3</f>
        <v>40</v>
      </c>
      <c r="B37">
        <f>'бросок-2'!$L$5009</f>
        <v>6.467861739119714</v>
      </c>
      <c r="D37" s="65">
        <f t="shared" si="2"/>
        <v>35</v>
      </c>
      <c r="E37" s="66">
        <f t="shared" si="3"/>
        <v>7.0000000000000048E-2</v>
      </c>
      <c r="F37" s="72">
        <f t="shared" si="12"/>
        <v>-18.844030501447204</v>
      </c>
      <c r="G37" s="77">
        <f t="shared" si="13"/>
        <v>-22.961695497584149</v>
      </c>
      <c r="H37" s="69">
        <f t="shared" si="14"/>
        <v>10.40727727978463</v>
      </c>
      <c r="I37" s="66">
        <f t="shared" si="15"/>
        <v>7.2456507129645038</v>
      </c>
      <c r="J37" s="73">
        <f t="shared" si="16"/>
        <v>12.681122767034644</v>
      </c>
      <c r="K37" s="66">
        <f t="shared" si="1"/>
        <v>1.7959263741796798</v>
      </c>
      <c r="L37" s="69">
        <f t="shared" si="17"/>
        <v>0.78137327128063494</v>
      </c>
      <c r="M37" s="66">
        <f t="shared" si="18"/>
        <v>0.57006140126254878</v>
      </c>
      <c r="N37" s="69">
        <f t="shared" si="19"/>
        <v>0.78137327128063494</v>
      </c>
      <c r="O37" s="69">
        <f t="shared" si="20"/>
        <v>0.57006140126254878</v>
      </c>
    </row>
    <row r="38" spans="1:15" x14ac:dyDescent="0.3">
      <c r="A38" s="2">
        <f>'бросок-3'!$B$3</f>
        <v>30</v>
      </c>
      <c r="B38">
        <f>'бросок-3'!$L$5009</f>
        <v>6.9789723776733164</v>
      </c>
      <c r="D38" s="65">
        <f t="shared" si="2"/>
        <v>36</v>
      </c>
      <c r="E38" s="66">
        <f t="shared" si="3"/>
        <v>7.200000000000005E-2</v>
      </c>
      <c r="F38" s="72">
        <f t="shared" si="12"/>
        <v>-18.690703750166172</v>
      </c>
      <c r="G38" s="77">
        <f t="shared" si="13"/>
        <v>-22.819305213506752</v>
      </c>
      <c r="H38" s="69">
        <f t="shared" si="14"/>
        <v>10.369589218781735</v>
      </c>
      <c r="I38" s="66">
        <f t="shared" si="15"/>
        <v>7.1997273219693358</v>
      </c>
      <c r="J38" s="73">
        <f t="shared" si="16"/>
        <v>12.623963485252409</v>
      </c>
      <c r="K38" s="66">
        <f t="shared" si="1"/>
        <v>1.7878428777622981</v>
      </c>
      <c r="L38" s="69">
        <f t="shared" si="17"/>
        <v>0.80218782584020421</v>
      </c>
      <c r="M38" s="66">
        <f t="shared" si="18"/>
        <v>0.58455270268847781</v>
      </c>
      <c r="N38" s="69">
        <f t="shared" si="19"/>
        <v>0.80218782584020421</v>
      </c>
      <c r="O38" s="69">
        <f t="shared" si="20"/>
        <v>0.58455270268847781</v>
      </c>
    </row>
    <row r="39" spans="1:15" x14ac:dyDescent="0.3">
      <c r="A39" s="2">
        <f>'бросок-4'!$B$3</f>
        <v>20</v>
      </c>
      <c r="B39">
        <f>'бросок-4'!$L$5009</f>
        <v>7.2567041342735275</v>
      </c>
      <c r="D39" s="65">
        <f t="shared" si="2"/>
        <v>37</v>
      </c>
      <c r="E39" s="66">
        <f t="shared" si="3"/>
        <v>7.4000000000000052E-2</v>
      </c>
      <c r="F39" s="72">
        <f t="shared" si="12"/>
        <v>-18.539196230119639</v>
      </c>
      <c r="G39" s="77">
        <f t="shared" si="13"/>
        <v>-22.6786312144135</v>
      </c>
      <c r="H39" s="69">
        <f t="shared" si="14"/>
        <v>10.332207811281403</v>
      </c>
      <c r="I39" s="66">
        <f t="shared" si="15"/>
        <v>7.1540887115423226</v>
      </c>
      <c r="J39" s="73">
        <f t="shared" si="16"/>
        <v>12.567239297002414</v>
      </c>
      <c r="K39" s="66">
        <f t="shared" si="1"/>
        <v>1.7798209125066005</v>
      </c>
      <c r="L39" s="69">
        <f t="shared" si="17"/>
        <v>0.82292700427776766</v>
      </c>
      <c r="M39" s="66">
        <f t="shared" si="18"/>
        <v>0.59895215733241647</v>
      </c>
      <c r="N39" s="69">
        <f t="shared" si="19"/>
        <v>0.82292700427776766</v>
      </c>
      <c r="O39" s="69">
        <f t="shared" si="20"/>
        <v>0.59895215733241647</v>
      </c>
    </row>
    <row r="40" spans="1:15" x14ac:dyDescent="0.3">
      <c r="A40" s="2">
        <f>'бросок-5'!$B$3</f>
        <v>10</v>
      </c>
      <c r="B40">
        <f>'бросок-5'!$L$5009</f>
        <v>7.3181611730003935</v>
      </c>
      <c r="D40" s="65">
        <f t="shared" si="2"/>
        <v>38</v>
      </c>
      <c r="E40" s="66">
        <f t="shared" si="3"/>
        <v>7.6000000000000054E-2</v>
      </c>
      <c r="F40" s="72">
        <f t="shared" si="12"/>
        <v>-18.389479534882692</v>
      </c>
      <c r="G40" s="77">
        <f t="shared" si="13"/>
        <v>-22.539646698730426</v>
      </c>
      <c r="H40" s="69">
        <f t="shared" si="14"/>
        <v>10.295129418821164</v>
      </c>
      <c r="I40" s="66">
        <f t="shared" si="15"/>
        <v>7.1087314491134954</v>
      </c>
      <c r="J40" s="73">
        <f t="shared" si="16"/>
        <v>12.510945310642688</v>
      </c>
      <c r="K40" s="66">
        <f t="shared" si="1"/>
        <v>1.7718597866339445</v>
      </c>
      <c r="L40" s="69">
        <f t="shared" si="17"/>
        <v>0.84359141990033049</v>
      </c>
      <c r="M40" s="66">
        <f t="shared" si="18"/>
        <v>0.61326033475550112</v>
      </c>
      <c r="N40" s="69">
        <f t="shared" si="19"/>
        <v>0.84359141990033049</v>
      </c>
      <c r="O40" s="69">
        <f t="shared" si="20"/>
        <v>0.61326033475550112</v>
      </c>
    </row>
    <row r="41" spans="1:15" x14ac:dyDescent="0.3">
      <c r="D41" s="65">
        <f t="shared" si="2"/>
        <v>39</v>
      </c>
      <c r="E41" s="66">
        <f t="shared" si="3"/>
        <v>7.8000000000000055E-2</v>
      </c>
      <c r="F41" s="72">
        <f t="shared" si="12"/>
        <v>-18.241525815401314</v>
      </c>
      <c r="G41" s="77">
        <f t="shared" si="13"/>
        <v>-22.402325388664249</v>
      </c>
      <c r="H41" s="69">
        <f t="shared" si="14"/>
        <v>10.258350459751398</v>
      </c>
      <c r="I41" s="66">
        <f t="shared" si="15"/>
        <v>7.063652155716035</v>
      </c>
      <c r="J41" s="73">
        <f t="shared" si="16"/>
        <v>12.455076713213511</v>
      </c>
      <c r="K41" s="66">
        <f t="shared" si="1"/>
        <v>1.7639588194929745</v>
      </c>
      <c r="L41" s="69">
        <f t="shared" si="17"/>
        <v>0.8641816787379728</v>
      </c>
      <c r="M41" s="66">
        <f t="shared" si="18"/>
        <v>0.62747779765372813</v>
      </c>
      <c r="N41" s="69">
        <f t="shared" si="19"/>
        <v>0.8641816787379728</v>
      </c>
      <c r="O41" s="69">
        <f t="shared" si="20"/>
        <v>0.62747779765372813</v>
      </c>
    </row>
    <row r="42" spans="1:15" x14ac:dyDescent="0.3">
      <c r="D42" s="65">
        <f t="shared" si="2"/>
        <v>40</v>
      </c>
      <c r="E42" s="66">
        <f t="shared" si="3"/>
        <v>8.0000000000000057E-2</v>
      </c>
      <c r="F42" s="72">
        <f t="shared" si="12"/>
        <v>-18.09530776692829</v>
      </c>
      <c r="G42" s="77">
        <f t="shared" si="13"/>
        <v>-22.26664151790586</v>
      </c>
      <c r="H42" s="69">
        <f t="shared" si="14"/>
        <v>10.221867408120595</v>
      </c>
      <c r="I42" s="66">
        <f t="shared" si="15"/>
        <v>7.0188475049387069</v>
      </c>
      <c r="J42" s="73">
        <f t="shared" si="16"/>
        <v>12.399628768910075</v>
      </c>
      <c r="K42" s="66">
        <f t="shared" si="1"/>
        <v>1.7561173413436231</v>
      </c>
      <c r="L42" s="69">
        <f t="shared" si="17"/>
        <v>0.88469837965747555</v>
      </c>
      <c r="M42" s="66">
        <f t="shared" si="18"/>
        <v>0.64160510196516018</v>
      </c>
      <c r="N42" s="69">
        <f t="shared" si="19"/>
        <v>0.88469837965747555</v>
      </c>
      <c r="O42" s="69">
        <f t="shared" si="20"/>
        <v>0.64160510196516018</v>
      </c>
    </row>
    <row r="43" spans="1:15" x14ac:dyDescent="0.3">
      <c r="D43" s="65">
        <f t="shared" si="2"/>
        <v>41</v>
      </c>
      <c r="E43" s="66">
        <f t="shared" si="3"/>
        <v>8.2000000000000059E-2</v>
      </c>
      <c r="F43" s="72">
        <f t="shared" si="12"/>
        <v>-17.950798616315769</v>
      </c>
      <c r="G43" s="77">
        <f t="shared" si="13"/>
        <v>-22.132569819669285</v>
      </c>
      <c r="H43" s="69">
        <f t="shared" si="14"/>
        <v>10.185676792586738</v>
      </c>
      <c r="I43" s="66">
        <f t="shared" si="15"/>
        <v>6.9743142219028949</v>
      </c>
      <c r="J43" s="73">
        <f t="shared" si="16"/>
        <v>12.344596817590968</v>
      </c>
      <c r="K43" s="66">
        <f t="shared" si="1"/>
        <v>1.7483346931461823</v>
      </c>
      <c r="L43" s="69">
        <f t="shared" si="17"/>
        <v>0.90514211447371673</v>
      </c>
      <c r="M43" s="66">
        <f t="shared" si="18"/>
        <v>0.65564279697503758</v>
      </c>
      <c r="N43" s="69">
        <f t="shared" si="19"/>
        <v>0.90514211447371673</v>
      </c>
      <c r="O43" s="69">
        <f t="shared" si="20"/>
        <v>0.65564279697503758</v>
      </c>
    </row>
    <row r="44" spans="1:15" x14ac:dyDescent="0.3">
      <c r="D44" s="65">
        <f t="shared" si="2"/>
        <v>42</v>
      </c>
      <c r="E44" s="66">
        <f t="shared" si="3"/>
        <v>8.4000000000000061E-2</v>
      </c>
      <c r="F44" s="72">
        <f t="shared" si="12"/>
        <v>-17.807972109653324</v>
      </c>
      <c r="G44" s="77">
        <f t="shared" si="13"/>
        <v>-22.000085515055652</v>
      </c>
      <c r="H44" s="69">
        <f t="shared" si="14"/>
        <v>10.149775195354106</v>
      </c>
      <c r="I44" s="66">
        <f t="shared" si="15"/>
        <v>6.9300490822635563</v>
      </c>
      <c r="J44" s="73">
        <f t="shared" si="16"/>
        <v>12.289976273321582</v>
      </c>
      <c r="K44" s="66">
        <f t="shared" si="1"/>
        <v>1.7406102263553094</v>
      </c>
      <c r="L44" s="69">
        <f t="shared" si="17"/>
        <v>0.92551346805889023</v>
      </c>
      <c r="M44" s="66">
        <f t="shared" si="18"/>
        <v>0.66959142541884342</v>
      </c>
      <c r="N44" s="69">
        <f t="shared" si="19"/>
        <v>0.92551346805889023</v>
      </c>
      <c r="O44" s="69">
        <f t="shared" si="20"/>
        <v>0.66959142541884342</v>
      </c>
    </row>
    <row r="45" spans="1:15" x14ac:dyDescent="0.3">
      <c r="D45" s="65">
        <f t="shared" si="2"/>
        <v>43</v>
      </c>
      <c r="E45" s="66">
        <f t="shared" si="3"/>
        <v>8.6000000000000063E-2</v>
      </c>
      <c r="F45" s="72">
        <f t="shared" si="12"/>
        <v>-17.666802500240816</v>
      </c>
      <c r="G45" s="77">
        <f t="shared" si="13"/>
        <v>-21.86916430173217</v>
      </c>
      <c r="H45" s="69">
        <f t="shared" si="14"/>
        <v>10.114159251134799</v>
      </c>
      <c r="I45" s="66">
        <f t="shared" si="15"/>
        <v>6.8860489112334449</v>
      </c>
      <c r="J45" s="73">
        <f t="shared" si="16"/>
        <v>12.235762622951418</v>
      </c>
      <c r="K45" s="66">
        <f t="shared" si="1"/>
        <v>1.7329433027188299</v>
      </c>
      <c r="L45" s="69">
        <f t="shared" si="17"/>
        <v>0.94581301844959842</v>
      </c>
      <c r="M45" s="66">
        <f t="shared" si="18"/>
        <v>0.68345152358337058</v>
      </c>
      <c r="N45" s="69">
        <f t="shared" si="19"/>
        <v>0.94581301844959842</v>
      </c>
      <c r="O45" s="69">
        <f t="shared" si="20"/>
        <v>0.68345152358337058</v>
      </c>
    </row>
    <row r="46" spans="1:15" x14ac:dyDescent="0.3">
      <c r="D46" s="65">
        <f t="shared" si="2"/>
        <v>44</v>
      </c>
      <c r="E46" s="66">
        <f t="shared" si="3"/>
        <v>8.8000000000000064E-2</v>
      </c>
      <c r="F46" s="72">
        <f t="shared" si="12"/>
        <v>-17.527264536885745</v>
      </c>
      <c r="G46" s="77">
        <f t="shared" si="13"/>
        <v>-21.739782342916286</v>
      </c>
      <c r="H46" s="69">
        <f t="shared" si="14"/>
        <v>10.078825646134318</v>
      </c>
      <c r="I46" s="66">
        <f t="shared" si="15"/>
        <v>6.8423105826299802</v>
      </c>
      <c r="J46" s="73">
        <f t="shared" si="16"/>
        <v>12.18195142472441</v>
      </c>
      <c r="K46" s="66">
        <f t="shared" si="1"/>
        <v>1.7253332940812087</v>
      </c>
      <c r="L46" s="69">
        <f t="shared" si="17"/>
        <v>0.966041336951868</v>
      </c>
      <c r="M46" s="66">
        <f t="shared" si="18"/>
        <v>0.69722362140583749</v>
      </c>
      <c r="N46" s="69">
        <f t="shared" si="19"/>
        <v>0.966041336951868</v>
      </c>
      <c r="O46" s="69">
        <f t="shared" si="20"/>
        <v>0.69722362140583749</v>
      </c>
    </row>
    <row r="47" spans="1:15" x14ac:dyDescent="0.3">
      <c r="D47" s="65">
        <f t="shared" si="2"/>
        <v>45</v>
      </c>
      <c r="E47" s="66">
        <f t="shared" si="3"/>
        <v>9.0000000000000066E-2</v>
      </c>
      <c r="F47" s="72">
        <f t="shared" si="12"/>
        <v>-17.389333452515089</v>
      </c>
      <c r="G47" s="77">
        <f t="shared" si="13"/>
        <v>-21.611916256655697</v>
      </c>
      <c r="H47" s="69">
        <f t="shared" si="14"/>
        <v>10.043771117060546</v>
      </c>
      <c r="I47" s="66">
        <f t="shared" si="15"/>
        <v>6.7988310179441473</v>
      </c>
      <c r="J47" s="73">
        <f t="shared" si="16"/>
        <v>12.128538306921371</v>
      </c>
      <c r="K47" s="66">
        <f t="shared" si="1"/>
        <v>1.7177795821915633</v>
      </c>
      <c r="L47" s="69">
        <f t="shared" si="17"/>
        <v>0.98619898824413665</v>
      </c>
      <c r="M47" s="66">
        <f t="shared" si="18"/>
        <v>0.71090824257109742</v>
      </c>
      <c r="N47" s="69">
        <f t="shared" si="19"/>
        <v>0.98619898824413665</v>
      </c>
      <c r="O47" s="69">
        <f t="shared" si="20"/>
        <v>0.71090824257109742</v>
      </c>
    </row>
    <row r="48" spans="1:15" x14ac:dyDescent="0.3">
      <c r="D48" s="65">
        <f t="shared" si="2"/>
        <v>46</v>
      </c>
      <c r="E48" s="66">
        <f t="shared" si="3"/>
        <v>9.2000000000000068E-2</v>
      </c>
      <c r="F48" s="72">
        <f t="shared" si="12"/>
        <v>-17.252984953091957</v>
      </c>
      <c r="G48" s="77">
        <f t="shared" si="13"/>
        <v>-21.485543105395138</v>
      </c>
      <c r="H48" s="69">
        <f t="shared" si="14"/>
        <v>10.008992450155516</v>
      </c>
      <c r="I48" s="66">
        <f t="shared" si="15"/>
        <v>6.7556071854308364</v>
      </c>
      <c r="J48" s="73">
        <f t="shared" si="16"/>
        <v>12.075518966533689</v>
      </c>
      <c r="K48" s="66">
        <f t="shared" si="1"/>
        <v>1.7102815585160984</v>
      </c>
      <c r="L48" s="69">
        <f t="shared" si="17"/>
        <v>1.0062865304782578</v>
      </c>
      <c r="M48" s="66">
        <f t="shared" si="18"/>
        <v>0.72450590460698572</v>
      </c>
      <c r="N48" s="69">
        <f t="shared" si="19"/>
        <v>1.0062865304782578</v>
      </c>
      <c r="O48" s="69">
        <f t="shared" si="20"/>
        <v>0.72450590460698572</v>
      </c>
    </row>
    <row r="49" spans="4:15" x14ac:dyDescent="0.3">
      <c r="D49" s="65">
        <f t="shared" si="2"/>
        <v>47</v>
      </c>
      <c r="E49" s="66">
        <f t="shared" si="3"/>
        <v>9.400000000000007E-2</v>
      </c>
      <c r="F49" s="72">
        <f t="shared" si="12"/>
        <v>-17.118195206827838</v>
      </c>
      <c r="G49" s="77">
        <f t="shared" si="13"/>
        <v>-21.360640385821203</v>
      </c>
      <c r="H49" s="69">
        <f t="shared" si="14"/>
        <v>9.9744864802493325</v>
      </c>
      <c r="I49" s="66">
        <f t="shared" si="15"/>
        <v>6.7126360992200462</v>
      </c>
      <c r="J49" s="73">
        <f t="shared" si="16"/>
        <v>12.02288916796744</v>
      </c>
      <c r="K49" s="66">
        <f t="shared" si="1"/>
        <v>1.7028386240548397</v>
      </c>
      <c r="L49" s="69">
        <f t="shared" si="17"/>
        <v>1.0263045153785688</v>
      </c>
      <c r="M49" s="66">
        <f t="shared" si="18"/>
        <v>0.73801711897784739</v>
      </c>
      <c r="N49" s="69">
        <f t="shared" si="19"/>
        <v>1.0263045153785688</v>
      </c>
      <c r="O49" s="69">
        <f t="shared" si="20"/>
        <v>0.73801711897784739</v>
      </c>
    </row>
    <row r="50" spans="4:15" x14ac:dyDescent="0.3">
      <c r="D50" s="65">
        <f t="shared" si="2"/>
        <v>48</v>
      </c>
      <c r="E50" s="66">
        <f t="shared" si="3"/>
        <v>9.6000000000000071E-2</v>
      </c>
      <c r="F50" s="72">
        <f t="shared" si="12"/>
        <v>-16.984940833681375</v>
      </c>
      <c r="G50" s="77">
        <f t="shared" si="13"/>
        <v>-21.237186018976708</v>
      </c>
      <c r="H50" s="69">
        <f t="shared" si="14"/>
        <v>9.9402500898356774</v>
      </c>
      <c r="I50" s="66">
        <f t="shared" si="15"/>
        <v>6.6699148184484036</v>
      </c>
      <c r="J50" s="73">
        <f t="shared" si="16"/>
        <v>11.970644741777102</v>
      </c>
      <c r="K50" s="66">
        <f t="shared" si="1"/>
        <v>1.6954501891625557</v>
      </c>
      <c r="L50" s="69">
        <f t="shared" si="17"/>
        <v>1.0462534883390675</v>
      </c>
      <c r="M50" s="66">
        <f t="shared" si="18"/>
        <v>0.75144239117628753</v>
      </c>
      <c r="N50" s="69">
        <f t="shared" si="19"/>
        <v>1.0462534883390675</v>
      </c>
      <c r="O50" s="69">
        <f t="shared" si="20"/>
        <v>0.75144239117628753</v>
      </c>
    </row>
    <row r="51" spans="4:15" x14ac:dyDescent="0.3">
      <c r="D51" s="65">
        <f t="shared" si="2"/>
        <v>49</v>
      </c>
      <c r="E51" s="66">
        <f t="shared" si="3"/>
        <v>9.8000000000000073E-2</v>
      </c>
      <c r="F51" s="72">
        <f t="shared" si="12"/>
        <v>-16.853198895135012</v>
      </c>
      <c r="G51" s="77">
        <f t="shared" si="13"/>
        <v>-21.115158340636476</v>
      </c>
      <c r="H51" s="69">
        <f t="shared" si="14"/>
        <v>9.9062802081683152</v>
      </c>
      <c r="I51" s="66">
        <f t="shared" si="15"/>
        <v>6.6274404464104499</v>
      </c>
      <c r="J51" s="73">
        <f t="shared" si="16"/>
        <v>11.918781583428082</v>
      </c>
      <c r="K51" s="66">
        <f t="shared" si="1"/>
        <v>1.6881156733737535</v>
      </c>
      <c r="L51" s="69">
        <f t="shared" si="17"/>
        <v>1.0661339885187389</v>
      </c>
      <c r="M51" s="66">
        <f t="shared" si="18"/>
        <v>0.76478222081318437</v>
      </c>
      <c r="N51" s="69">
        <f t="shared" si="19"/>
        <v>1.0661339885187389</v>
      </c>
      <c r="O51" s="69">
        <f t="shared" si="20"/>
        <v>0.76478222081318437</v>
      </c>
    </row>
    <row r="52" spans="4:15" x14ac:dyDescent="0.3">
      <c r="D52" s="65">
        <f t="shared" si="2"/>
        <v>50</v>
      </c>
      <c r="E52" s="66">
        <f t="shared" si="3"/>
        <v>0.10000000000000007</v>
      </c>
      <c r="F52" s="72">
        <f t="shared" si="12"/>
        <v>-16.722946884241143</v>
      </c>
      <c r="G52" s="77">
        <f t="shared" si="13"/>
        <v>-20.994536091936624</v>
      </c>
      <c r="H52" s="69">
        <f t="shared" si="14"/>
        <v>9.8725738103780447</v>
      </c>
      <c r="I52" s="66">
        <f t="shared" si="15"/>
        <v>6.5852101297291767</v>
      </c>
      <c r="J52" s="73">
        <f t="shared" si="16"/>
        <v>11.867295652087304</v>
      </c>
      <c r="K52" s="66">
        <f t="shared" si="1"/>
        <v>1.6808345052316425</v>
      </c>
      <c r="L52" s="69">
        <f t="shared" si="17"/>
        <v>1.0859465489350755</v>
      </c>
      <c r="M52" s="66">
        <f t="shared" si="18"/>
        <v>0.77803710170600526</v>
      </c>
      <c r="N52" s="69">
        <f t="shared" si="19"/>
        <v>1.0859465489350755</v>
      </c>
      <c r="O52" s="69">
        <f t="shared" si="20"/>
        <v>0.77803710170600526</v>
      </c>
    </row>
    <row r="53" spans="4:15" x14ac:dyDescent="0.3">
      <c r="D53" s="65">
        <f t="shared" si="2"/>
        <v>51</v>
      </c>
      <c r="E53" s="66">
        <f t="shared" si="3"/>
        <v>0.10200000000000008</v>
      </c>
      <c r="F53" s="72">
        <f t="shared" si="12"/>
        <v>-16.594162715929652</v>
      </c>
      <c r="G53" s="77">
        <f t="shared" si="13"/>
        <v>-20.875298410249741</v>
      </c>
      <c r="H53" s="69">
        <f t="shared" si="14"/>
        <v>9.8391279166095629</v>
      </c>
      <c r="I53" s="66">
        <f t="shared" si="15"/>
        <v>6.5432210575453036</v>
      </c>
      <c r="J53" s="73">
        <f t="shared" si="16"/>
        <v>11.816182969441101</v>
      </c>
      <c r="K53" s="66">
        <f t="shared" si="1"/>
        <v>1.6736061221209619</v>
      </c>
      <c r="L53" s="69">
        <f t="shared" si="17"/>
        <v>1.1056916965558317</v>
      </c>
      <c r="M53" s="66">
        <f t="shared" si="18"/>
        <v>0.79120752196546362</v>
      </c>
      <c r="N53" s="69">
        <f t="shared" si="19"/>
        <v>1.1056916965558317</v>
      </c>
      <c r="O53" s="69">
        <f t="shared" si="20"/>
        <v>0.79120752196546362</v>
      </c>
    </row>
    <row r="54" spans="4:15" x14ac:dyDescent="0.3">
      <c r="D54" s="65">
        <f t="shared" si="2"/>
        <v>52</v>
      </c>
      <c r="E54" s="66">
        <f t="shared" si="3"/>
        <v>0.10400000000000008</v>
      </c>
      <c r="F54" s="72">
        <f t="shared" si="12"/>
        <v>-16.466824717569029</v>
      </c>
      <c r="G54" s="77">
        <f t="shared" si="13"/>
        <v>-20.757424820298617</v>
      </c>
      <c r="H54" s="69">
        <f t="shared" si="14"/>
        <v>9.8059395911777028</v>
      </c>
      <c r="I54" s="66">
        <f t="shared" si="15"/>
        <v>6.5014704607248044</v>
      </c>
      <c r="J54" s="73">
        <f t="shared" si="16"/>
        <v>11.765439618539697</v>
      </c>
      <c r="K54" s="66">
        <f t="shared" si="1"/>
        <v>1.666429970104564</v>
      </c>
      <c r="L54" s="69">
        <f t="shared" si="17"/>
        <v>1.1253699523890508</v>
      </c>
      <c r="M54" s="66">
        <f t="shared" si="18"/>
        <v>0.8042939640805542</v>
      </c>
      <c r="N54" s="69">
        <f t="shared" si="19"/>
        <v>1.1253699523890508</v>
      </c>
      <c r="O54" s="69">
        <f t="shared" si="20"/>
        <v>0.8042939640805542</v>
      </c>
    </row>
    <row r="55" spans="4:15" x14ac:dyDescent="0.3">
      <c r="D55" s="65">
        <f t="shared" si="2"/>
        <v>53</v>
      </c>
      <c r="E55" s="66">
        <f t="shared" si="3"/>
        <v>0.10600000000000008</v>
      </c>
      <c r="F55" s="72">
        <f t="shared" si="12"/>
        <v>-16.340911619773419</v>
      </c>
      <c r="G55" s="77">
        <f t="shared" si="13"/>
        <v>-20.640895225501339</v>
      </c>
      <c r="H55" s="69">
        <f t="shared" si="14"/>
        <v>9.7730059417425643</v>
      </c>
      <c r="I55" s="66">
        <f t="shared" si="15"/>
        <v>6.4599556110842071</v>
      </c>
      <c r="J55" s="73">
        <f t="shared" si="16"/>
        <v>11.71506174266759</v>
      </c>
      <c r="K55" s="66">
        <f t="shared" si="1"/>
        <v>1.6593055037636653</v>
      </c>
      <c r="L55" s="69">
        <f t="shared" si="17"/>
        <v>1.1449818315714062</v>
      </c>
      <c r="M55" s="66">
        <f t="shared" si="18"/>
        <v>0.8172969050020038</v>
      </c>
      <c r="N55" s="69">
        <f t="shared" si="19"/>
        <v>1.1449818315714062</v>
      </c>
      <c r="O55" s="69">
        <f t="shared" si="20"/>
        <v>0.8172969050020038</v>
      </c>
    </row>
    <row r="56" spans="4:15" x14ac:dyDescent="0.3">
      <c r="D56" s="65">
        <f t="shared" si="2"/>
        <v>54</v>
      </c>
      <c r="E56" s="66">
        <f t="shared" si="3"/>
        <v>0.10800000000000008</v>
      </c>
      <c r="F56" s="72">
        <f t="shared" si="12"/>
        <v>-16.216402547448439</v>
      </c>
      <c r="G56" s="77">
        <f t="shared" si="13"/>
        <v>-20.525689899540996</v>
      </c>
      <c r="H56" s="69">
        <f t="shared" si="14"/>
        <v>9.7403241185030183</v>
      </c>
      <c r="I56" s="66">
        <f t="shared" si="15"/>
        <v>6.4186738206332041</v>
      </c>
      <c r="J56" s="73">
        <f t="shared" si="16"/>
        <v>11.665045544239149</v>
      </c>
      <c r="K56" s="66">
        <f t="shared" si="1"/>
        <v>1.6522321860416602</v>
      </c>
      <c r="L56" s="69">
        <f t="shared" si="17"/>
        <v>1.1645278434548914</v>
      </c>
      <c r="M56" s="66">
        <f t="shared" si="18"/>
        <v>0.8302168162241722</v>
      </c>
      <c r="N56" s="69">
        <f t="shared" si="19"/>
        <v>1.1645278434548914</v>
      </c>
      <c r="O56" s="69">
        <f t="shared" si="20"/>
        <v>0.8302168162241722</v>
      </c>
    </row>
    <row r="57" spans="4:15" x14ac:dyDescent="0.3">
      <c r="D57" s="65">
        <f t="shared" si="2"/>
        <v>55</v>
      </c>
      <c r="E57" s="66">
        <f t="shared" si="3"/>
        <v>0.11000000000000008</v>
      </c>
      <c r="F57" s="72">
        <f t="shared" si="12"/>
        <v>-16.093277011068547</v>
      </c>
      <c r="G57" s="77">
        <f t="shared" si="13"/>
        <v>-20.411789478153175</v>
      </c>
      <c r="H57" s="69">
        <f t="shared" si="14"/>
        <v>9.7078913134081208</v>
      </c>
      <c r="I57" s="66">
        <f t="shared" si="15"/>
        <v>6.3776224408341218</v>
      </c>
      <c r="J57" s="73">
        <f t="shared" si="16"/>
        <v>11.615387283718775</v>
      </c>
      <c r="K57" s="66">
        <f t="shared" si="1"/>
        <v>1.6452094880914105</v>
      </c>
      <c r="L57" s="69">
        <f t="shared" si="17"/>
        <v>1.1840084916918974</v>
      </c>
      <c r="M57" s="66">
        <f t="shared" si="18"/>
        <v>0.84305416386543863</v>
      </c>
      <c r="N57" s="69">
        <f t="shared" si="19"/>
        <v>1.1840084916918974</v>
      </c>
      <c r="O57" s="69">
        <f t="shared" si="20"/>
        <v>0.84305416386543863</v>
      </c>
    </row>
    <row r="58" spans="4:15" x14ac:dyDescent="0.3">
      <c r="D58" s="65">
        <f t="shared" si="2"/>
        <v>56</v>
      </c>
      <c r="E58" s="66">
        <f t="shared" si="3"/>
        <v>0.11200000000000009</v>
      </c>
      <c r="F58" s="72">
        <f t="shared" si="12"/>
        <v>-15.971514898179226</v>
      </c>
      <c r="G58" s="77">
        <f t="shared" si="13"/>
        <v>-20.299174951124996</v>
      </c>
      <c r="H58" s="69">
        <f t="shared" si="14"/>
        <v>9.6757047593859831</v>
      </c>
      <c r="I58" s="66">
        <f t="shared" si="15"/>
        <v>6.3367988618778153</v>
      </c>
      <c r="J58" s="73">
        <f t="shared" si="16"/>
        <v>11.566083278564983</v>
      </c>
      <c r="K58" s="66">
        <f t="shared" si="1"/>
        <v>1.6382368891259156</v>
      </c>
      <c r="L58" s="69">
        <f t="shared" si="17"/>
        <v>1.2034242743187136</v>
      </c>
      <c r="M58" s="66">
        <f t="shared" si="18"/>
        <v>0.85580940874710687</v>
      </c>
      <c r="N58" s="69">
        <f t="shared" si="19"/>
        <v>1.2034242743187136</v>
      </c>
      <c r="O58" s="69">
        <f t="shared" si="20"/>
        <v>0.85580940874710687</v>
      </c>
    </row>
    <row r="59" spans="4:15" x14ac:dyDescent="0.3">
      <c r="D59" s="65">
        <f t="shared" si="2"/>
        <v>57</v>
      </c>
      <c r="E59" s="66">
        <f t="shared" si="3"/>
        <v>0.11400000000000009</v>
      </c>
      <c r="F59" s="72">
        <f t="shared" si="12"/>
        <v>-15.851096465117308</v>
      </c>
      <c r="G59" s="77">
        <f t="shared" si="13"/>
        <v>-20.187827654499355</v>
      </c>
      <c r="H59" s="69">
        <f t="shared" si="14"/>
        <v>9.6437617295896239</v>
      </c>
      <c r="I59" s="66">
        <f t="shared" si="15"/>
        <v>6.2962005119755649</v>
      </c>
      <c r="J59" s="73">
        <f t="shared" si="16"/>
        <v>11.517129902197805</v>
      </c>
      <c r="K59" s="66">
        <f t="shared" si="1"/>
        <v>1.631313876272283</v>
      </c>
      <c r="L59" s="69">
        <f t="shared" si="17"/>
        <v>1.2227756838374855</v>
      </c>
      <c r="M59" s="66">
        <f t="shared" si="18"/>
        <v>0.86848300647086252</v>
      </c>
      <c r="N59" s="69">
        <f t="shared" si="19"/>
        <v>1.2227756838374855</v>
      </c>
      <c r="O59" s="69">
        <f t="shared" si="20"/>
        <v>0.86848300647086252</v>
      </c>
    </row>
    <row r="60" spans="4:15" x14ac:dyDescent="0.3">
      <c r="D60" s="65">
        <f t="shared" si="2"/>
        <v>58</v>
      </c>
      <c r="E60" s="66">
        <f t="shared" si="3"/>
        <v>0.11600000000000009</v>
      </c>
      <c r="F60" s="72">
        <f t="shared" si="12"/>
        <v>-15.732002328943146</v>
      </c>
      <c r="G60" s="77">
        <f t="shared" si="13"/>
        <v>-20.077729262978391</v>
      </c>
      <c r="H60" s="69">
        <f t="shared" si="14"/>
        <v>9.6120595366593893</v>
      </c>
      <c r="I60" s="66">
        <f t="shared" si="15"/>
        <v>6.2558248566665657</v>
      </c>
      <c r="J60" s="73">
        <f t="shared" si="16"/>
        <v>11.468523582988874</v>
      </c>
      <c r="K60" s="66">
        <f t="shared" si="1"/>
        <v>1.6244399444289053</v>
      </c>
      <c r="L60" s="69">
        <f t="shared" si="17"/>
        <v>1.2420632072966646</v>
      </c>
      <c r="M60" s="66">
        <f t="shared" si="18"/>
        <v>0.88107540749481361</v>
      </c>
      <c r="N60" s="69">
        <f t="shared" si="19"/>
        <v>1.2420632072966646</v>
      </c>
      <c r="O60" s="69">
        <f t="shared" si="20"/>
        <v>0.88107540749481361</v>
      </c>
    </row>
    <row r="61" spans="4:15" x14ac:dyDescent="0.3">
      <c r="D61" s="65">
        <f t="shared" si="2"/>
        <v>59</v>
      </c>
      <c r="E61" s="66">
        <f t="shared" si="3"/>
        <v>0.11800000000000009</v>
      </c>
      <c r="F61" s="72">
        <f t="shared" si="12"/>
        <v>-15.614213459578307</v>
      </c>
      <c r="G61" s="77">
        <f t="shared" si="13"/>
        <v>-19.968861782520399</v>
      </c>
      <c r="H61" s="69">
        <f t="shared" si="14"/>
        <v>9.580595532001503</v>
      </c>
      <c r="I61" s="66">
        <f t="shared" si="15"/>
        <v>6.2156693981406086</v>
      </c>
      <c r="J61" s="73">
        <f t="shared" si="16"/>
        <v>11.420260803273662</v>
      </c>
      <c r="K61" s="66">
        <f t="shared" si="1"/>
        <v>1.61761459612577</v>
      </c>
      <c r="L61" s="69">
        <f t="shared" si="17"/>
        <v>1.2612873263699833</v>
      </c>
      <c r="M61" s="66">
        <f t="shared" si="18"/>
        <v>0.8935870572081468</v>
      </c>
      <c r="N61" s="69">
        <f t="shared" si="19"/>
        <v>1.2612873263699833</v>
      </c>
      <c r="O61" s="69">
        <f t="shared" si="20"/>
        <v>0.8935870572081468</v>
      </c>
    </row>
    <row r="62" spans="4:15" x14ac:dyDescent="0.3">
      <c r="D62" s="65">
        <f t="shared" si="2"/>
        <v>60</v>
      </c>
      <c r="E62" s="66">
        <f t="shared" si="3"/>
        <v>0.12000000000000009</v>
      </c>
      <c r="F62" s="72">
        <f t="shared" si="12"/>
        <v>-15.497711172142967</v>
      </c>
      <c r="G62" s="77">
        <f t="shared" si="13"/>
        <v>-19.861207543124529</v>
      </c>
      <c r="H62" s="69">
        <f t="shared" si="14"/>
        <v>9.5493671050823465</v>
      </c>
      <c r="I62" s="66">
        <f t="shared" si="15"/>
        <v>6.1757316745755677</v>
      </c>
      <c r="J62" s="73">
        <f t="shared" si="16"/>
        <v>11.372338098385255</v>
      </c>
      <c r="K62" s="66">
        <f t="shared" si="1"/>
        <v>1.6108373413878163</v>
      </c>
      <c r="L62" s="69">
        <f t="shared" si="17"/>
        <v>1.2804485174339864</v>
      </c>
      <c r="M62" s="66">
        <f t="shared" si="18"/>
        <v>0.90601839600442802</v>
      </c>
      <c r="N62" s="69">
        <f t="shared" si="19"/>
        <v>1.2804485174339864</v>
      </c>
      <c r="O62" s="69">
        <f t="shared" si="20"/>
        <v>0.90601839600442802</v>
      </c>
    </row>
    <row r="63" spans="4:15" x14ac:dyDescent="0.3">
      <c r="D63" s="65">
        <f t="shared" si="2"/>
        <v>61</v>
      </c>
      <c r="E63" s="66">
        <f t="shared" si="3"/>
        <v>0.12200000000000009</v>
      </c>
      <c r="F63" s="72">
        <f t="shared" si="12"/>
        <v>-15.382477119487115</v>
      </c>
      <c r="G63" s="77">
        <f t="shared" si="13"/>
        <v>-19.754749191797835</v>
      </c>
      <c r="H63" s="69">
        <f t="shared" si="14"/>
        <v>9.51837168273806</v>
      </c>
      <c r="I63" s="66">
        <f t="shared" si="15"/>
        <v>6.1360092594893185</v>
      </c>
      <c r="J63" s="73">
        <f t="shared" si="16"/>
        <v>11.324752055709142</v>
      </c>
      <c r="K63" s="66">
        <f t="shared" si="1"/>
        <v>1.604107697601262</v>
      </c>
      <c r="L63" s="69">
        <f t="shared" si="17"/>
        <v>1.2995472516441511</v>
      </c>
      <c r="M63" s="66">
        <f t="shared" si="18"/>
        <v>0.91836985935357918</v>
      </c>
      <c r="N63" s="69">
        <f t="shared" si="19"/>
        <v>1.2995472516441511</v>
      </c>
      <c r="O63" s="69">
        <f t="shared" si="20"/>
        <v>0.91836985935357918</v>
      </c>
    </row>
    <row r="64" spans="4:15" x14ac:dyDescent="0.3">
      <c r="D64" s="65">
        <f t="shared" si="2"/>
        <v>62</v>
      </c>
      <c r="E64" s="66">
        <f t="shared" si="3"/>
        <v>0.1240000000000001</v>
      </c>
      <c r="F64" s="72">
        <f t="shared" si="12"/>
        <v>-15.268493284909999</v>
      </c>
      <c r="G64" s="77">
        <f t="shared" si="13"/>
        <v>-19.649469685699437</v>
      </c>
      <c r="H64" s="69">
        <f t="shared" si="14"/>
        <v>9.4876067284990864</v>
      </c>
      <c r="I64" s="66">
        <f t="shared" si="15"/>
        <v>6.096499761105723</v>
      </c>
      <c r="J64" s="73">
        <f t="shared" si="16"/>
        <v>11.277499313758494</v>
      </c>
      <c r="K64" s="66">
        <f t="shared" si="1"/>
        <v>1.5974251893828286</v>
      </c>
      <c r="L64" s="69">
        <f t="shared" si="17"/>
        <v>1.3185839950096272</v>
      </c>
      <c r="M64" s="66">
        <f t="shared" si="18"/>
        <v>0.93064187787255781</v>
      </c>
      <c r="N64" s="69">
        <f t="shared" si="19"/>
        <v>1.3185839950096272</v>
      </c>
      <c r="O64" s="69">
        <f t="shared" si="20"/>
        <v>0.93064187787255781</v>
      </c>
    </row>
    <row r="65" spans="4:15" x14ac:dyDescent="0.3">
      <c r="D65" s="65">
        <f t="shared" si="2"/>
        <v>63</v>
      </c>
      <c r="E65" s="66">
        <f t="shared" si="3"/>
        <v>0.12600000000000008</v>
      </c>
      <c r="F65" s="72">
        <f t="shared" si="12"/>
        <v>-15.155741975062453</v>
      </c>
      <c r="G65" s="77">
        <f t="shared" si="13"/>
        <v>-19.54535228545668</v>
      </c>
      <c r="H65" s="69">
        <f t="shared" si="14"/>
        <v>9.4570697419292671</v>
      </c>
      <c r="I65" s="66">
        <f t="shared" si="15"/>
        <v>6.0572008217343241</v>
      </c>
      <c r="J65" s="73">
        <f t="shared" si="16"/>
        <v>11.230576561269375</v>
      </c>
      <c r="K65" s="66">
        <f t="shared" si="1"/>
        <v>1.5907893484517874</v>
      </c>
      <c r="L65" s="69">
        <f t="shared" si="17"/>
        <v>1.3375592084666255</v>
      </c>
      <c r="M65" s="66">
        <f t="shared" si="18"/>
        <v>0.94283487739476923</v>
      </c>
      <c r="N65" s="69">
        <f t="shared" si="19"/>
        <v>1.3375592084666255</v>
      </c>
      <c r="O65" s="69">
        <f t="shared" si="20"/>
        <v>0.94283487739476923</v>
      </c>
    </row>
    <row r="66" spans="4:15" x14ac:dyDescent="0.3">
      <c r="D66" s="65">
        <f t="shared" si="2"/>
        <v>64</v>
      </c>
      <c r="E66" s="66">
        <f t="shared" si="3"/>
        <v>0.12800000000000009</v>
      </c>
      <c r="F66" s="72">
        <f t="shared" si="12"/>
        <v>-15.044205813026773</v>
      </c>
      <c r="G66" s="77">
        <f t="shared" si="13"/>
        <v>-19.442380548648377</v>
      </c>
      <c r="H66" s="69">
        <f t="shared" si="14"/>
        <v>9.4267582579791416</v>
      </c>
      <c r="I66" s="66">
        <f t="shared" si="15"/>
        <v>6.0181101171634106</v>
      </c>
      <c r="J66" s="73">
        <f t="shared" si="16"/>
        <v>11.183980536315437</v>
      </c>
      <c r="K66" s="66">
        <f t="shared" si="1"/>
        <v>1.5841997135047567</v>
      </c>
      <c r="L66" s="69">
        <f t="shared" si="17"/>
        <v>1.356473347950484</v>
      </c>
      <c r="M66" s="66">
        <f t="shared" si="18"/>
        <v>0.9549492790382379</v>
      </c>
      <c r="N66" s="69">
        <f t="shared" si="19"/>
        <v>1.356473347950484</v>
      </c>
      <c r="O66" s="69">
        <f t="shared" si="20"/>
        <v>0.9549492790382379</v>
      </c>
    </row>
    <row r="67" spans="4:15" x14ac:dyDescent="0.3">
      <c r="D67" s="65">
        <f t="shared" si="2"/>
        <v>65</v>
      </c>
      <c r="E67" s="66">
        <f t="shared" si="3"/>
        <v>0.13000000000000009</v>
      </c>
      <c r="F67" s="72">
        <f t="shared" si="12"/>
        <v>-14.933867731569157</v>
      </c>
      <c r="G67" s="77">
        <f t="shared" si="13"/>
        <v>-19.340538323450353</v>
      </c>
      <c r="H67" s="69">
        <f t="shared" si="14"/>
        <v>9.3966698463530882</v>
      </c>
      <c r="I67" s="66">
        <f t="shared" si="15"/>
        <v>5.9792253560661139</v>
      </c>
      <c r="J67" s="73">
        <f t="shared" si="16"/>
        <v>11.13770802544156</v>
      </c>
      <c r="K67" s="66">
        <f t="shared" ref="K67:K130" si="21">$B$14+$B$15*J67</f>
        <v>1.5776558300931829</v>
      </c>
      <c r="L67" s="69">
        <f t="shared" si="17"/>
        <v>1.3753268644664423</v>
      </c>
      <c r="M67" s="66">
        <f t="shared" si="18"/>
        <v>0.96698549927256472</v>
      </c>
      <c r="N67" s="69">
        <f t="shared" si="19"/>
        <v>1.3753268644664423</v>
      </c>
      <c r="O67" s="69">
        <f t="shared" si="20"/>
        <v>0.96698549927256472</v>
      </c>
    </row>
    <row r="68" spans="4:15" x14ac:dyDescent="0.3">
      <c r="D68" s="65">
        <f t="shared" ref="D68:D131" si="22">D67+1</f>
        <v>66</v>
      </c>
      <c r="E68" s="66">
        <f t="shared" ref="E68:E131" si="23">E67+$B$4</f>
        <v>0.13200000000000009</v>
      </c>
      <c r="F68" s="72">
        <f t="shared" si="12"/>
        <v>-14.824710966559763</v>
      </c>
      <c r="G68" s="77">
        <f t="shared" si="13"/>
        <v>-19.239809742438691</v>
      </c>
      <c r="H68" s="69">
        <f t="shared" si="14"/>
        <v>9.3668021108899495</v>
      </c>
      <c r="I68" s="66">
        <f t="shared" si="15"/>
        <v>5.9405442794192131</v>
      </c>
      <c r="J68" s="73">
        <f t="shared" si="16"/>
        <v>11.091755862815983</v>
      </c>
      <c r="K68" s="66">
        <f t="shared" si="21"/>
        <v>1.571157250503433</v>
      </c>
      <c r="L68" s="69">
        <f t="shared" si="17"/>
        <v>1.3941202041591485</v>
      </c>
      <c r="M68" s="66">
        <f t="shared" si="18"/>
        <v>0.97894394998469692</v>
      </c>
      <c r="N68" s="69">
        <f t="shared" si="19"/>
        <v>1.3941202041591485</v>
      </c>
      <c r="O68" s="69">
        <f t="shared" si="20"/>
        <v>0.97894394998469692</v>
      </c>
    </row>
    <row r="69" spans="4:15" x14ac:dyDescent="0.3">
      <c r="D69" s="65">
        <f t="shared" si="22"/>
        <v>67</v>
      </c>
      <c r="E69" s="66">
        <f t="shared" si="23"/>
        <v>0.13400000000000009</v>
      </c>
      <c r="F69" s="72">
        <f t="shared" si="12"/>
        <v>-14.716719050555605</v>
      </c>
      <c r="G69" s="77">
        <f t="shared" si="13"/>
        <v>-19.140179216546187</v>
      </c>
      <c r="H69" s="69">
        <f t="shared" si="14"/>
        <v>9.3371526889568308</v>
      </c>
      <c r="I69" s="66">
        <f t="shared" si="15"/>
        <v>5.9020646599343358</v>
      </c>
      <c r="J69" s="73">
        <f t="shared" si="16"/>
        <v>11.046120929400493</v>
      </c>
      <c r="K69" s="66">
        <f t="shared" si="21"/>
        <v>1.564703533639443</v>
      </c>
      <c r="L69" s="69">
        <f t="shared" si="17"/>
        <v>1.4128538083809283</v>
      </c>
      <c r="M69" s="66">
        <f t="shared" si="18"/>
        <v>0.99082503854353532</v>
      </c>
      <c r="N69" s="69">
        <f t="shared" si="19"/>
        <v>1.4128538083809283</v>
      </c>
      <c r="O69" s="69">
        <f t="shared" si="20"/>
        <v>0.99082503854353532</v>
      </c>
    </row>
    <row r="70" spans="4:15" x14ac:dyDescent="0.3">
      <c r="D70" s="65">
        <f t="shared" si="22"/>
        <v>68</v>
      </c>
      <c r="E70" s="66">
        <f t="shared" si="23"/>
        <v>0.13600000000000009</v>
      </c>
      <c r="F70" s="72">
        <f t="shared" si="12"/>
        <v>-14.60987580654178</v>
      </c>
      <c r="G70" s="77">
        <f t="shared" si="13"/>
        <v>-19.041631429167733</v>
      </c>
      <c r="H70" s="69">
        <f t="shared" si="14"/>
        <v>9.3077192508557189</v>
      </c>
      <c r="I70" s="66">
        <f t="shared" si="15"/>
        <v>5.8637843015012434</v>
      </c>
      <c r="J70" s="73">
        <f t="shared" si="16"/>
        <v>11.000800152138142</v>
      </c>
      <c r="K70" s="66">
        <f t="shared" si="21"/>
        <v>1.5582942449078441</v>
      </c>
      <c r="L70" s="69">
        <f t="shared" si="17"/>
        <v>1.431528113758842</v>
      </c>
      <c r="M70" s="66">
        <f t="shared" si="18"/>
        <v>1.0026291678634041</v>
      </c>
      <c r="N70" s="69">
        <f t="shared" si="19"/>
        <v>1.431528113758842</v>
      </c>
      <c r="O70" s="69">
        <f t="shared" si="20"/>
        <v>1.0026291678634041</v>
      </c>
    </row>
    <row r="71" spans="4:15" x14ac:dyDescent="0.3">
      <c r="D71" s="65">
        <f t="shared" si="22"/>
        <v>69</v>
      </c>
      <c r="E71" s="66">
        <f t="shared" si="23"/>
        <v>0.13800000000000009</v>
      </c>
      <c r="F71" s="72">
        <f t="shared" si="12"/>
        <v>-14.504165341826416</v>
      </c>
      <c r="G71" s="77">
        <f t="shared" si="13"/>
        <v>-18.944151330410349</v>
      </c>
      <c r="H71" s="69">
        <f t="shared" si="14"/>
        <v>9.2784994992426348</v>
      </c>
      <c r="I71" s="66">
        <f t="shared" si="15"/>
        <v>5.825701038642908</v>
      </c>
      <c r="J71" s="73">
        <f t="shared" si="16"/>
        <v>10.955790503158175</v>
      </c>
      <c r="K71" s="66">
        <f t="shared" si="21"/>
        <v>1.5519289561055232</v>
      </c>
      <c r="L71" s="69">
        <f t="shared" si="17"/>
        <v>1.4501435522605535</v>
      </c>
      <c r="M71" s="66">
        <f t="shared" si="18"/>
        <v>1.0143567364664066</v>
      </c>
      <c r="N71" s="69">
        <f t="shared" si="19"/>
        <v>1.4501435522605535</v>
      </c>
      <c r="O71" s="69">
        <f t="shared" si="20"/>
        <v>1.0143567364664066</v>
      </c>
    </row>
    <row r="72" spans="4:15" x14ac:dyDescent="0.3">
      <c r="D72" s="65">
        <f t="shared" si="22"/>
        <v>70</v>
      </c>
      <c r="E72" s="66">
        <f t="shared" si="23"/>
        <v>0.1400000000000001</v>
      </c>
      <c r="F72" s="72">
        <f t="shared" si="12"/>
        <v>-14.399572042085241</v>
      </c>
      <c r="G72" s="77">
        <f t="shared" si="13"/>
        <v>-18.84772413148395</v>
      </c>
      <c r="H72" s="69">
        <f t="shared" si="14"/>
        <v>9.2494911685589827</v>
      </c>
      <c r="I72" s="66">
        <f t="shared" si="15"/>
        <v>5.7878127359820875</v>
      </c>
      <c r="J72" s="73">
        <f t="shared" si="16"/>
        <v>10.911088998997629</v>
      </c>
      <c r="K72" s="66">
        <f t="shared" si="21"/>
        <v>1.5456072453095409</v>
      </c>
      <c r="L72" s="69">
        <f t="shared" si="17"/>
        <v>1.4687005512590388</v>
      </c>
      <c r="M72" s="66">
        <f t="shared" si="18"/>
        <v>1.0260081385436923</v>
      </c>
      <c r="N72" s="69">
        <f t="shared" si="19"/>
        <v>1.4687005512590388</v>
      </c>
      <c r="O72" s="69">
        <f t="shared" si="20"/>
        <v>1.0260081385436923</v>
      </c>
    </row>
    <row r="73" spans="4:15" x14ac:dyDescent="0.3">
      <c r="D73" s="65">
        <f t="shared" si="22"/>
        <v>71</v>
      </c>
      <c r="E73" s="66">
        <f t="shared" si="23"/>
        <v>0.1420000000000001</v>
      </c>
      <c r="F73" s="72">
        <f t="shared" si="12"/>
        <v>-14.296080565551375</v>
      </c>
      <c r="G73" s="77">
        <f t="shared" si="13"/>
        <v>-18.752335299228751</v>
      </c>
      <c r="H73" s="69">
        <f t="shared" si="14"/>
        <v>9.220692024474813</v>
      </c>
      <c r="I73" s="66">
        <f t="shared" si="15"/>
        <v>5.7501172877191191</v>
      </c>
      <c r="J73" s="73">
        <f t="shared" si="16"/>
        <v>10.866692699839252</v>
      </c>
      <c r="K73" s="66">
        <f t="shared" si="21"/>
        <v>1.539328696769358</v>
      </c>
      <c r="L73" s="69">
        <f t="shared" si="17"/>
        <v>1.4871995335961568</v>
      </c>
      <c r="M73" s="66">
        <f t="shared" si="18"/>
        <v>1.0375837640156564</v>
      </c>
      <c r="N73" s="69">
        <f t="shared" si="19"/>
        <v>1.4871995335961568</v>
      </c>
      <c r="O73" s="69">
        <f t="shared" si="20"/>
        <v>1.0375837640156564</v>
      </c>
    </row>
    <row r="74" spans="4:15" x14ac:dyDescent="0.3">
      <c r="D74" s="65">
        <f t="shared" si="22"/>
        <v>72</v>
      </c>
      <c r="E74" s="66">
        <f t="shared" si="23"/>
        <v>0.1440000000000001</v>
      </c>
      <c r="F74" s="72">
        <f t="shared" si="12"/>
        <v>-14.193675837346428</v>
      </c>
      <c r="G74" s="77">
        <f t="shared" si="13"/>
        <v>-18.657970550775627</v>
      </c>
      <c r="H74" s="69">
        <f t="shared" si="14"/>
        <v>9.1920998633437101</v>
      </c>
      <c r="I74" s="66">
        <f t="shared" si="15"/>
        <v>5.7126126171206613</v>
      </c>
      <c r="J74" s="73">
        <f t="shared" si="16"/>
        <v>10.82259870876536</v>
      </c>
      <c r="K74" s="66">
        <f t="shared" si="21"/>
        <v>1.5330929008013157</v>
      </c>
      <c r="L74" s="69">
        <f t="shared" si="17"/>
        <v>1.5056409176451064</v>
      </c>
      <c r="M74" s="66">
        <f t="shared" si="18"/>
        <v>1.0490839985910947</v>
      </c>
      <c r="N74" s="69">
        <f t="shared" si="19"/>
        <v>1.5056409176451064</v>
      </c>
      <c r="O74" s="69">
        <f t="shared" si="20"/>
        <v>1.0490839985910947</v>
      </c>
    </row>
    <row r="75" spans="4:15" x14ac:dyDescent="0.3">
      <c r="D75" s="65">
        <f t="shared" si="22"/>
        <v>73</v>
      </c>
      <c r="E75" s="66">
        <f t="shared" si="23"/>
        <v>0.1460000000000001</v>
      </c>
      <c r="F75" s="72">
        <f t="shared" ref="F75:F138" si="24">-K74*H74</f>
        <v>-14.092343043948986</v>
      </c>
      <c r="G75" s="77">
        <f t="shared" ref="G75:G138" si="25">-$B$5-K74*I74</f>
        <v>-18.564615848335709</v>
      </c>
      <c r="H75" s="69">
        <f t="shared" ref="H75:H138" si="26">H74+$B$4*F74</f>
        <v>9.1637125116690168</v>
      </c>
      <c r="I75" s="66">
        <f t="shared" ref="I75:I138" si="27">I74+$B$4*G74</f>
        <v>5.6752966760191104</v>
      </c>
      <c r="J75" s="73">
        <f t="shared" ref="J75:J138" si="28">SQRT(H75^2+I75^2)</f>
        <v>10.778804171027176</v>
      </c>
      <c r="K75" s="66">
        <f t="shared" si="21"/>
        <v>1.5268994536853036</v>
      </c>
      <c r="L75" s="69">
        <f t="shared" ref="L75:L138" si="29">L74+$B$4*H74</f>
        <v>1.5240251173717938</v>
      </c>
      <c r="M75" s="66">
        <f t="shared" ref="M75:M138" si="30">M74+$B$4*I74</f>
        <v>1.060509223825336</v>
      </c>
      <c r="N75" s="69">
        <f t="shared" ref="N75:N138" si="31">IF(M74&gt;=0,L75,N74)</f>
        <v>1.5240251173717938</v>
      </c>
      <c r="O75" s="69">
        <f t="shared" ref="O75:O138" si="32">IF(M74&gt;=0,M75,O74)</f>
        <v>1.060509223825336</v>
      </c>
    </row>
    <row r="76" spans="4:15" x14ac:dyDescent="0.3">
      <c r="D76" s="65">
        <f t="shared" si="22"/>
        <v>74</v>
      </c>
      <c r="E76" s="66">
        <f t="shared" si="23"/>
        <v>0.1480000000000001</v>
      </c>
      <c r="F76" s="72">
        <f t="shared" si="24"/>
        <v>-13.992067627796603</v>
      </c>
      <c r="G76" s="77">
        <f t="shared" si="25"/>
        <v>-18.472257394115598</v>
      </c>
      <c r="H76" s="69">
        <f t="shared" si="26"/>
        <v>9.1355278255811196</v>
      </c>
      <c r="I76" s="66">
        <f t="shared" si="27"/>
        <v>5.6381674443224385</v>
      </c>
      <c r="J76" s="73">
        <f t="shared" si="28"/>
        <v>10.735306273329343</v>
      </c>
      <c r="K76" s="66">
        <f t="shared" si="21"/>
        <v>1.5207479575635774</v>
      </c>
      <c r="L76" s="69">
        <f t="shared" si="29"/>
        <v>1.5423525423951319</v>
      </c>
      <c r="M76" s="66">
        <f t="shared" si="30"/>
        <v>1.0718598171773741</v>
      </c>
      <c r="N76" s="69">
        <f t="shared" si="31"/>
        <v>1.5423525423951319</v>
      </c>
      <c r="O76" s="69">
        <f t="shared" si="32"/>
        <v>1.0718598171773741</v>
      </c>
    </row>
    <row r="77" spans="4:15" x14ac:dyDescent="0.3">
      <c r="D77" s="65">
        <f t="shared" si="22"/>
        <v>75</v>
      </c>
      <c r="E77" s="66">
        <f t="shared" si="23"/>
        <v>0.15000000000000011</v>
      </c>
      <c r="F77" s="72">
        <f t="shared" si="24"/>
        <v>-13.892835282017717</v>
      </c>
      <c r="G77" s="77">
        <f t="shared" si="25"/>
        <v>-18.380881625354803</v>
      </c>
      <c r="H77" s="69">
        <f t="shared" si="26"/>
        <v>9.1075436903255262</v>
      </c>
      <c r="I77" s="66">
        <f t="shared" si="27"/>
        <v>5.6012229295342078</v>
      </c>
      <c r="J77" s="73">
        <f t="shared" si="28"/>
        <v>10.692102243129181</v>
      </c>
      <c r="K77" s="66">
        <f t="shared" si="21"/>
        <v>1.5146380203416581</v>
      </c>
      <c r="L77" s="69">
        <f t="shared" si="29"/>
        <v>1.5606235980462941</v>
      </c>
      <c r="M77" s="66">
        <f t="shared" si="30"/>
        <v>1.083136152066019</v>
      </c>
      <c r="N77" s="69">
        <f t="shared" si="31"/>
        <v>1.5606235980462941</v>
      </c>
      <c r="O77" s="69">
        <f t="shared" si="32"/>
        <v>1.083136152066019</v>
      </c>
    </row>
    <row r="78" spans="4:15" x14ac:dyDescent="0.3">
      <c r="D78" s="65">
        <f t="shared" si="22"/>
        <v>76</v>
      </c>
      <c r="E78" s="66">
        <f t="shared" si="23"/>
        <v>0.15200000000000011</v>
      </c>
      <c r="F78" s="72">
        <f t="shared" si="24"/>
        <v>-13.794631945289813</v>
      </c>
      <c r="G78" s="77">
        <f t="shared" si="25"/>
        <v>-18.290475209481997</v>
      </c>
      <c r="H78" s="69">
        <f t="shared" si="26"/>
        <v>9.0797580197614902</v>
      </c>
      <c r="I78" s="66">
        <f t="shared" si="27"/>
        <v>5.5644611662834977</v>
      </c>
      <c r="J78" s="73">
        <f t="shared" si="28"/>
        <v>10.649189347950397</v>
      </c>
      <c r="K78" s="66">
        <f t="shared" si="21"/>
        <v>1.508569255591276</v>
      </c>
      <c r="L78" s="69">
        <f t="shared" si="29"/>
        <v>1.5788386854269452</v>
      </c>
      <c r="M78" s="66">
        <f t="shared" si="30"/>
        <v>1.0943385979250875</v>
      </c>
      <c r="N78" s="69">
        <f t="shared" si="31"/>
        <v>1.5788386854269452</v>
      </c>
      <c r="O78" s="69">
        <f t="shared" si="32"/>
        <v>1.0943385979250875</v>
      </c>
    </row>
    <row r="79" spans="4:15" x14ac:dyDescent="0.3">
      <c r="D79" s="65">
        <f t="shared" si="22"/>
        <v>77</v>
      </c>
      <c r="E79" s="66">
        <f t="shared" si="23"/>
        <v>0.15400000000000011</v>
      </c>
      <c r="F79" s="72">
        <f t="shared" si="24"/>
        <v>-13.69744379682051</v>
      </c>
      <c r="G79" s="77">
        <f t="shared" si="25"/>
        <v>-18.20102503938686</v>
      </c>
      <c r="H79" s="69">
        <f t="shared" si="26"/>
        <v>9.0521687558709107</v>
      </c>
      <c r="I79" s="66">
        <f t="shared" si="27"/>
        <v>5.5278802158645339</v>
      </c>
      <c r="J79" s="73">
        <f t="shared" si="28"/>
        <v>10.606564894710825</v>
      </c>
      <c r="K79" s="66">
        <f t="shared" si="21"/>
        <v>1.5025412824553011</v>
      </c>
      <c r="L79" s="69">
        <f t="shared" si="29"/>
        <v>1.5969982014664681</v>
      </c>
      <c r="M79" s="66">
        <f t="shared" si="30"/>
        <v>1.1054675202576545</v>
      </c>
      <c r="N79" s="69">
        <f t="shared" si="31"/>
        <v>1.5969982014664681</v>
      </c>
      <c r="O79" s="69">
        <f t="shared" si="32"/>
        <v>1.1054675202576545</v>
      </c>
    </row>
    <row r="80" spans="4:15" x14ac:dyDescent="0.3">
      <c r="D80" s="65">
        <f t="shared" si="22"/>
        <v>78</v>
      </c>
      <c r="E80" s="66">
        <f t="shared" si="23"/>
        <v>0.15600000000000011</v>
      </c>
      <c r="F80" s="72">
        <f t="shared" si="24"/>
        <v>-13.601257251448086</v>
      </c>
      <c r="G80" s="77">
        <f t="shared" si="25"/>
        <v>-18.112518228804383</v>
      </c>
      <c r="H80" s="69">
        <f t="shared" si="26"/>
        <v>9.0247738682772702</v>
      </c>
      <c r="I80" s="66">
        <f t="shared" si="27"/>
        <v>5.4914781657857601</v>
      </c>
      <c r="J80" s="73">
        <f t="shared" si="28"/>
        <v>10.564226229063916</v>
      </c>
      <c r="K80" s="66">
        <f t="shared" si="21"/>
        <v>1.4965537255546144</v>
      </c>
      <c r="L80" s="69">
        <f t="shared" si="29"/>
        <v>1.6151025389782099</v>
      </c>
      <c r="M80" s="66">
        <f t="shared" si="30"/>
        <v>1.1165232806893837</v>
      </c>
      <c r="N80" s="69">
        <f t="shared" si="31"/>
        <v>1.6151025389782099</v>
      </c>
      <c r="O80" s="69">
        <f t="shared" si="32"/>
        <v>1.1165232806893837</v>
      </c>
    </row>
    <row r="81" spans="4:15" x14ac:dyDescent="0.3">
      <c r="D81" s="65">
        <f t="shared" si="22"/>
        <v>79</v>
      </c>
      <c r="E81" s="66">
        <f t="shared" si="23"/>
        <v>0.15800000000000011</v>
      </c>
      <c r="F81" s="72">
        <f t="shared" si="24"/>
        <v>-13.506058954858277</v>
      </c>
      <c r="G81" s="77">
        <f t="shared" si="25"/>
        <v>-18.024942107808499</v>
      </c>
      <c r="H81" s="69">
        <f t="shared" si="26"/>
        <v>8.997571353774374</v>
      </c>
      <c r="I81" s="66">
        <f t="shared" si="27"/>
        <v>5.4552531293281517</v>
      </c>
      <c r="J81" s="73">
        <f t="shared" si="28"/>
        <v>10.522170734753633</v>
      </c>
      <c r="K81" s="66">
        <f t="shared" si="21"/>
        <v>1.4906062148968782</v>
      </c>
      <c r="L81" s="69">
        <f t="shared" si="29"/>
        <v>1.6331520867147644</v>
      </c>
      <c r="M81" s="66">
        <f t="shared" si="30"/>
        <v>1.1275062370209552</v>
      </c>
      <c r="N81" s="69">
        <f t="shared" si="31"/>
        <v>1.6331520867147644</v>
      </c>
      <c r="O81" s="69">
        <f t="shared" si="32"/>
        <v>1.1275062370209552</v>
      </c>
    </row>
    <row r="82" spans="4:15" x14ac:dyDescent="0.3">
      <c r="D82" s="65">
        <f t="shared" si="22"/>
        <v>80</v>
      </c>
      <c r="E82" s="66">
        <f t="shared" si="23"/>
        <v>0.16000000000000011</v>
      </c>
      <c r="F82" s="72">
        <f t="shared" si="24"/>
        <v>-13.411835778914199</v>
      </c>
      <c r="G82" s="77">
        <f t="shared" si="25"/>
        <v>-17.938284218412186</v>
      </c>
      <c r="H82" s="69">
        <f t="shared" si="26"/>
        <v>8.9705592358646573</v>
      </c>
      <c r="I82" s="66">
        <f t="shared" si="27"/>
        <v>5.4192032451125343</v>
      </c>
      <c r="J82" s="73">
        <f t="shared" si="28"/>
        <v>10.480395832982403</v>
      </c>
      <c r="K82" s="66">
        <f t="shared" si="21"/>
        <v>1.4846983857871505</v>
      </c>
      <c r="L82" s="69">
        <f t="shared" si="29"/>
        <v>1.6511472294223131</v>
      </c>
      <c r="M82" s="66">
        <f t="shared" si="30"/>
        <v>1.1384167432796115</v>
      </c>
      <c r="N82" s="69">
        <f t="shared" si="31"/>
        <v>1.6511472294223131</v>
      </c>
      <c r="O82" s="69">
        <f t="shared" si="32"/>
        <v>1.1384167432796115</v>
      </c>
    </row>
    <row r="83" spans="4:15" x14ac:dyDescent="0.3">
      <c r="D83" s="65">
        <f t="shared" si="22"/>
        <v>81</v>
      </c>
      <c r="E83" s="66">
        <f t="shared" si="23"/>
        <v>0.16200000000000012</v>
      </c>
      <c r="F83" s="72">
        <f t="shared" si="24"/>
        <v>-13.318574817096271</v>
      </c>
      <c r="G83" s="77">
        <f t="shared" si="25"/>
        <v>-17.852532310271066</v>
      </c>
      <c r="H83" s="69">
        <f t="shared" si="26"/>
        <v>8.943735564306829</v>
      </c>
      <c r="I83" s="66">
        <f t="shared" si="27"/>
        <v>5.3833266766757095</v>
      </c>
      <c r="J83" s="73">
        <f t="shared" si="28"/>
        <v>10.43889898179186</v>
      </c>
      <c r="K83" s="66">
        <f t="shared" si="21"/>
        <v>1.4788298787403105</v>
      </c>
      <c r="L83" s="69">
        <f t="shared" si="29"/>
        <v>1.6690883478940424</v>
      </c>
      <c r="M83" s="66">
        <f t="shared" si="30"/>
        <v>1.1492551497698367</v>
      </c>
      <c r="N83" s="69">
        <f t="shared" si="31"/>
        <v>1.6690883478940424</v>
      </c>
      <c r="O83" s="69">
        <f t="shared" si="32"/>
        <v>1.1492551497698367</v>
      </c>
    </row>
    <row r="84" spans="4:15" x14ac:dyDescent="0.3">
      <c r="D84" s="65">
        <f t="shared" si="22"/>
        <v>82</v>
      </c>
      <c r="E84" s="66">
        <f t="shared" si="23"/>
        <v>0.16400000000000012</v>
      </c>
      <c r="F84" s="72">
        <f t="shared" si="24"/>
        <v>-13.22626338004927</v>
      </c>
      <c r="G84" s="77">
        <f t="shared" si="25"/>
        <v>-17.767674336487818</v>
      </c>
      <c r="H84" s="69">
        <f t="shared" si="26"/>
        <v>8.9170984146726369</v>
      </c>
      <c r="I84" s="66">
        <f t="shared" si="27"/>
        <v>5.3476216120551676</v>
      </c>
      <c r="J84" s="73">
        <f t="shared" si="28"/>
        <v>10.397677675456032</v>
      </c>
      <c r="K84" s="66">
        <f t="shared" si="21"/>
        <v>1.4730003393952407</v>
      </c>
      <c r="L84" s="69">
        <f t="shared" si="29"/>
        <v>1.686975819022656</v>
      </c>
      <c r="M84" s="66">
        <f t="shared" si="30"/>
        <v>1.1600218031231881</v>
      </c>
      <c r="N84" s="69">
        <f t="shared" si="31"/>
        <v>1.686975819022656</v>
      </c>
      <c r="O84" s="69">
        <f t="shared" si="32"/>
        <v>1.1600218031231881</v>
      </c>
    </row>
    <row r="85" spans="4:15" x14ac:dyDescent="0.3">
      <c r="D85" s="65">
        <f t="shared" si="22"/>
        <v>83</v>
      </c>
      <c r="E85" s="66">
        <f t="shared" si="23"/>
        <v>0.16600000000000012</v>
      </c>
      <c r="F85" s="72">
        <f t="shared" si="24"/>
        <v>-13.134888991233556</v>
      </c>
      <c r="G85" s="77">
        <f t="shared" si="25"/>
        <v>-17.683698449514587</v>
      </c>
      <c r="H85" s="69">
        <f t="shared" si="26"/>
        <v>8.8906458879125392</v>
      </c>
      <c r="I85" s="66">
        <f t="shared" si="27"/>
        <v>5.3120862633821924</v>
      </c>
      <c r="J85" s="73">
        <f t="shared" si="28"/>
        <v>10.35672944388671</v>
      </c>
      <c r="K85" s="66">
        <f t="shared" si="21"/>
        <v>1.4672094184307367</v>
      </c>
      <c r="L85" s="69">
        <f t="shared" si="29"/>
        <v>1.7048100158520012</v>
      </c>
      <c r="M85" s="66">
        <f t="shared" si="30"/>
        <v>1.1707170463472985</v>
      </c>
      <c r="N85" s="69">
        <f t="shared" si="31"/>
        <v>1.7048100158520012</v>
      </c>
      <c r="O85" s="69">
        <f t="shared" si="32"/>
        <v>1.1707170463472985</v>
      </c>
    </row>
    <row r="86" spans="4:15" x14ac:dyDescent="0.3">
      <c r="D86" s="65">
        <f t="shared" si="22"/>
        <v>84</v>
      </c>
      <c r="E86" s="66">
        <f t="shared" si="23"/>
        <v>0.16800000000000012</v>
      </c>
      <c r="F86" s="72">
        <f t="shared" si="24"/>
        <v>-13.044439382677778</v>
      </c>
      <c r="G86" s="77">
        <f t="shared" si="25"/>
        <v>-17.600592997150891</v>
      </c>
      <c r="H86" s="69">
        <f t="shared" si="26"/>
        <v>8.8643761099300722</v>
      </c>
      <c r="I86" s="66">
        <f t="shared" si="27"/>
        <v>5.2767188664831632</v>
      </c>
      <c r="J86" s="73">
        <f t="shared" si="28"/>
        <v>10.316051852050684</v>
      </c>
      <c r="K86" s="66">
        <f t="shared" si="21"/>
        <v>1.4614567714830904</v>
      </c>
      <c r="L86" s="69">
        <f t="shared" si="29"/>
        <v>1.7225913076278263</v>
      </c>
      <c r="M86" s="66">
        <f t="shared" si="30"/>
        <v>1.1813412188740628</v>
      </c>
      <c r="N86" s="69">
        <f t="shared" si="31"/>
        <v>1.7225913076278263</v>
      </c>
      <c r="O86" s="69">
        <f t="shared" si="32"/>
        <v>1.1813412188740628</v>
      </c>
    </row>
    <row r="87" spans="4:15" x14ac:dyDescent="0.3">
      <c r="D87" s="65">
        <f t="shared" si="22"/>
        <v>85</v>
      </c>
      <c r="E87" s="66">
        <f t="shared" si="23"/>
        <v>0.17000000000000012</v>
      </c>
      <c r="F87" s="72">
        <f t="shared" si="24"/>
        <v>-12.954902490830239</v>
      </c>
      <c r="G87" s="77">
        <f t="shared" si="25"/>
        <v>-17.518346518634395</v>
      </c>
      <c r="H87" s="69">
        <f t="shared" si="26"/>
        <v>8.8382872311647169</v>
      </c>
      <c r="I87" s="66">
        <f t="shared" si="27"/>
        <v>5.2415176804888617</v>
      </c>
      <c r="J87" s="73">
        <f t="shared" si="28"/>
        <v>10.275642499398595</v>
      </c>
      <c r="K87" s="66">
        <f t="shared" si="21"/>
        <v>1.4557420590653183</v>
      </c>
      <c r="L87" s="69">
        <f t="shared" si="29"/>
        <v>1.7403200598476865</v>
      </c>
      <c r="M87" s="66">
        <f t="shared" si="30"/>
        <v>1.1918946566070292</v>
      </c>
      <c r="N87" s="69">
        <f t="shared" si="31"/>
        <v>1.7403200598476865</v>
      </c>
      <c r="O87" s="69">
        <f t="shared" si="32"/>
        <v>1.1918946566070292</v>
      </c>
    </row>
    <row r="88" spans="4:15" x14ac:dyDescent="0.3">
      <c r="D88" s="65">
        <f t="shared" si="22"/>
        <v>86</v>
      </c>
      <c r="E88" s="66">
        <f t="shared" si="23"/>
        <v>0.17200000000000013</v>
      </c>
      <c r="F88" s="72">
        <f t="shared" si="24"/>
        <v>-12.866266452506435</v>
      </c>
      <c r="G88" s="77">
        <f t="shared" si="25"/>
        <v>-17.436947740822127</v>
      </c>
      <c r="H88" s="69">
        <f t="shared" si="26"/>
        <v>8.8123774261830565</v>
      </c>
      <c r="I88" s="66">
        <f t="shared" si="27"/>
        <v>5.2064809874515925</v>
      </c>
      <c r="J88" s="73">
        <f t="shared" si="28"/>
        <v>10.235499019305097</v>
      </c>
      <c r="K88" s="66">
        <f t="shared" si="21"/>
        <v>1.4500649464879891</v>
      </c>
      <c r="L88" s="69">
        <f t="shared" si="29"/>
        <v>1.757996634310016</v>
      </c>
      <c r="M88" s="66">
        <f t="shared" si="30"/>
        <v>1.2023776919680069</v>
      </c>
      <c r="N88" s="69">
        <f t="shared" si="31"/>
        <v>1.757996634310016</v>
      </c>
      <c r="O88" s="69">
        <f t="shared" si="32"/>
        <v>1.2023776919680069</v>
      </c>
    </row>
    <row r="89" spans="4:15" x14ac:dyDescent="0.3">
      <c r="D89" s="65">
        <f t="shared" si="22"/>
        <v>87</v>
      </c>
      <c r="E89" s="66">
        <f t="shared" si="23"/>
        <v>0.17400000000000013</v>
      </c>
      <c r="F89" s="72">
        <f t="shared" si="24"/>
        <v>-12.778519600930098</v>
      </c>
      <c r="G89" s="77">
        <f t="shared" si="25"/>
        <v>-17.356385574459726</v>
      </c>
      <c r="H89" s="69">
        <f t="shared" si="26"/>
        <v>8.7866448932780443</v>
      </c>
      <c r="I89" s="66">
        <f t="shared" si="27"/>
        <v>5.1716070919699479</v>
      </c>
      <c r="J89" s="73">
        <f t="shared" si="28"/>
        <v>10.195619078520098</v>
      </c>
      <c r="K89" s="66">
        <f t="shared" si="21"/>
        <v>1.4444251037816183</v>
      </c>
      <c r="L89" s="69">
        <f t="shared" si="29"/>
        <v>1.775621389162382</v>
      </c>
      <c r="M89" s="66">
        <f t="shared" si="30"/>
        <v>1.2127906539429101</v>
      </c>
      <c r="N89" s="69">
        <f t="shared" si="31"/>
        <v>1.775621389162382</v>
      </c>
      <c r="O89" s="69">
        <f t="shared" si="32"/>
        <v>1.2127906539429101</v>
      </c>
    </row>
    <row r="90" spans="4:15" x14ac:dyDescent="0.3">
      <c r="D90" s="65">
        <f t="shared" si="22"/>
        <v>88</v>
      </c>
      <c r="E90" s="66">
        <f t="shared" si="23"/>
        <v>0.17600000000000013</v>
      </c>
      <c r="F90" s="72">
        <f t="shared" si="24"/>
        <v>-12.691650461865365</v>
      </c>
      <c r="G90" s="77">
        <f t="shared" si="25"/>
        <v>-17.276649110536447</v>
      </c>
      <c r="H90" s="69">
        <f t="shared" si="26"/>
        <v>8.7610878540761838</v>
      </c>
      <c r="I90" s="66">
        <f t="shared" si="27"/>
        <v>5.1368943208210283</v>
      </c>
      <c r="J90" s="73">
        <f t="shared" si="28"/>
        <v>10.15600037663078</v>
      </c>
      <c r="K90" s="66">
        <f t="shared" si="21"/>
        <v>1.4388222056205859</v>
      </c>
      <c r="L90" s="69">
        <f t="shared" si="29"/>
        <v>1.7931946789489381</v>
      </c>
      <c r="M90" s="66">
        <f t="shared" si="30"/>
        <v>1.22313386812685</v>
      </c>
      <c r="N90" s="69">
        <f t="shared" si="31"/>
        <v>1.7931946789489381</v>
      </c>
      <c r="O90" s="69">
        <f t="shared" si="32"/>
        <v>1.22313386812685</v>
      </c>
    </row>
    <row r="91" spans="4:15" x14ac:dyDescent="0.3">
      <c r="D91" s="65">
        <f t="shared" si="22"/>
        <v>89</v>
      </c>
      <c r="E91" s="66">
        <f t="shared" si="23"/>
        <v>0.17800000000000013</v>
      </c>
      <c r="F91" s="72">
        <f t="shared" si="24"/>
        <v>-12.605647749837621</v>
      </c>
      <c r="G91" s="77">
        <f t="shared" si="25"/>
        <v>-17.197727616723572</v>
      </c>
      <c r="H91" s="69">
        <f t="shared" si="26"/>
        <v>8.7357045531524538</v>
      </c>
      <c r="I91" s="66">
        <f t="shared" si="27"/>
        <v>5.1023410225999557</v>
      </c>
      <c r="J91" s="73">
        <f t="shared" si="28"/>
        <v>10.116640645534211</v>
      </c>
      <c r="K91" s="66">
        <f t="shared" si="21"/>
        <v>1.4332559312485538</v>
      </c>
      <c r="L91" s="69">
        <f t="shared" si="29"/>
        <v>1.8107168546570904</v>
      </c>
      <c r="M91" s="66">
        <f t="shared" si="30"/>
        <v>1.233407656768492</v>
      </c>
      <c r="N91" s="69">
        <f t="shared" si="31"/>
        <v>1.8107168546570904</v>
      </c>
      <c r="O91" s="69">
        <f t="shared" si="32"/>
        <v>1.233407656768492</v>
      </c>
    </row>
    <row r="92" spans="4:15" x14ac:dyDescent="0.3">
      <c r="D92" s="65">
        <f t="shared" si="22"/>
        <v>90</v>
      </c>
      <c r="E92" s="66">
        <f t="shared" si="23"/>
        <v>0.18000000000000013</v>
      </c>
      <c r="F92" s="72">
        <f t="shared" si="24"/>
        <v>-12.520500364440752</v>
      </c>
      <c r="G92" s="77">
        <f t="shared" si="25"/>
        <v>-17.119610533894196</v>
      </c>
      <c r="H92" s="69">
        <f t="shared" si="26"/>
        <v>8.7104932576527787</v>
      </c>
      <c r="I92" s="66">
        <f t="shared" si="27"/>
        <v>5.0679455673665084</v>
      </c>
      <c r="J92" s="73">
        <f t="shared" si="28"/>
        <v>10.077537648920213</v>
      </c>
      <c r="K92" s="66">
        <f t="shared" si="21"/>
        <v>1.4277259644053317</v>
      </c>
      <c r="L92" s="69">
        <f t="shared" si="29"/>
        <v>1.8281882637633953</v>
      </c>
      <c r="M92" s="66">
        <f t="shared" si="30"/>
        <v>1.2436123388136919</v>
      </c>
      <c r="N92" s="69">
        <f t="shared" si="31"/>
        <v>1.8281882637633953</v>
      </c>
      <c r="O92" s="69">
        <f t="shared" si="32"/>
        <v>1.2436123388136919</v>
      </c>
    </row>
    <row r="93" spans="4:15" x14ac:dyDescent="0.3">
      <c r="D93" s="65">
        <f t="shared" si="22"/>
        <v>91</v>
      </c>
      <c r="E93" s="66">
        <f t="shared" si="23"/>
        <v>0.18200000000000013</v>
      </c>
      <c r="F93" s="72">
        <f t="shared" si="24"/>
        <v>-12.436197386728454</v>
      </c>
      <c r="G93" s="77">
        <f t="shared" si="25"/>
        <v>-17.042287472722073</v>
      </c>
      <c r="H93" s="69">
        <f t="shared" si="26"/>
        <v>8.685452256923897</v>
      </c>
      <c r="I93" s="66">
        <f t="shared" si="27"/>
        <v>5.0337063462987199</v>
      </c>
      <c r="J93" s="73">
        <f t="shared" si="28"/>
        <v>10.038689181764342</v>
      </c>
      <c r="K93" s="66">
        <f t="shared" si="21"/>
        <v>1.4222319932551755</v>
      </c>
      <c r="L93" s="69">
        <f t="shared" si="29"/>
        <v>1.8456092502787009</v>
      </c>
      <c r="M93" s="66">
        <f t="shared" si="30"/>
        <v>1.2537482299484251</v>
      </c>
      <c r="N93" s="69">
        <f t="shared" si="31"/>
        <v>1.8456092502787009</v>
      </c>
      <c r="O93" s="69">
        <f t="shared" si="32"/>
        <v>1.2537482299484251</v>
      </c>
    </row>
    <row r="94" spans="4:15" x14ac:dyDescent="0.3">
      <c r="D94" s="65">
        <f t="shared" si="22"/>
        <v>92</v>
      </c>
      <c r="E94" s="66">
        <f t="shared" si="23"/>
        <v>0.18400000000000014</v>
      </c>
      <c r="F94" s="72">
        <f t="shared" si="24"/>
        <v>-12.352728075687537</v>
      </c>
      <c r="G94" s="77">
        <f t="shared" si="25"/>
        <v>-16.965748210357653</v>
      </c>
      <c r="H94" s="69">
        <f t="shared" si="26"/>
        <v>8.6605798621504402</v>
      </c>
      <c r="I94" s="66">
        <f t="shared" si="27"/>
        <v>4.9996217713532758</v>
      </c>
      <c r="J94" s="73">
        <f t="shared" si="28"/>
        <v>10.000093069830671</v>
      </c>
      <c r="K94" s="66">
        <f t="shared" si="21"/>
        <v>1.4167737103164688</v>
      </c>
      <c r="L94" s="69">
        <f t="shared" si="29"/>
        <v>1.8629801547925486</v>
      </c>
      <c r="M94" s="66">
        <f t="shared" si="30"/>
        <v>1.2638156426410225</v>
      </c>
      <c r="N94" s="69">
        <f t="shared" si="31"/>
        <v>1.8629801547925486</v>
      </c>
      <c r="O94" s="69">
        <f t="shared" si="32"/>
        <v>1.2638156426410225</v>
      </c>
    </row>
    <row r="95" spans="4:15" x14ac:dyDescent="0.3">
      <c r="D95" s="65">
        <f t="shared" si="22"/>
        <v>93</v>
      </c>
      <c r="E95" s="66">
        <f t="shared" si="23"/>
        <v>0.18600000000000014</v>
      </c>
      <c r="F95" s="72">
        <f t="shared" si="24"/>
        <v>-12.270081864790971</v>
      </c>
      <c r="G95" s="77">
        <f t="shared" si="25"/>
        <v>-16.889982687179177</v>
      </c>
      <c r="H95" s="69">
        <f t="shared" si="26"/>
        <v>8.6358744059990649</v>
      </c>
      <c r="I95" s="66">
        <f t="shared" si="27"/>
        <v>4.9656902749325607</v>
      </c>
      <c r="J95" s="73">
        <f t="shared" si="28"/>
        <v>9.9617471691842034</v>
      </c>
      <c r="K95" s="66">
        <f t="shared" si="21"/>
        <v>1.41135081239277</v>
      </c>
      <c r="L95" s="69">
        <f t="shared" si="29"/>
        <v>1.8803013145168495</v>
      </c>
      <c r="M95" s="66">
        <f t="shared" si="30"/>
        <v>1.2738148861837291</v>
      </c>
      <c r="N95" s="69">
        <f t="shared" si="31"/>
        <v>1.8803013145168495</v>
      </c>
      <c r="O95" s="69">
        <f t="shared" si="32"/>
        <v>1.2738148861837291</v>
      </c>
    </row>
    <row r="96" spans="4:15" x14ac:dyDescent="0.3">
      <c r="D96" s="65">
        <f t="shared" si="22"/>
        <v>94</v>
      </c>
      <c r="E96" s="66">
        <f t="shared" si="23"/>
        <v>0.18800000000000014</v>
      </c>
      <c r="F96" s="72">
        <f t="shared" si="24"/>
        <v>-12.18824835862871</v>
      </c>
      <c r="G96" s="77">
        <f t="shared" si="25"/>
        <v>-16.814981003616946</v>
      </c>
      <c r="H96" s="69">
        <f t="shared" si="26"/>
        <v>8.6113342422694821</v>
      </c>
      <c r="I96" s="66">
        <f t="shared" si="27"/>
        <v>4.9319103095582024</v>
      </c>
      <c r="J96" s="73">
        <f t="shared" si="28"/>
        <v>9.9236493657126665</v>
      </c>
      <c r="K96" s="66">
        <f t="shared" si="21"/>
        <v>1.4059630005051826</v>
      </c>
      <c r="L96" s="69">
        <f t="shared" si="29"/>
        <v>1.8975730633288477</v>
      </c>
      <c r="M96" s="66">
        <f t="shared" si="30"/>
        <v>1.2837462667335942</v>
      </c>
      <c r="N96" s="69">
        <f t="shared" si="31"/>
        <v>1.8975730633288477</v>
      </c>
      <c r="O96" s="69">
        <f t="shared" si="32"/>
        <v>1.2837462667335942</v>
      </c>
    </row>
    <row r="97" spans="4:15" x14ac:dyDescent="0.3">
      <c r="D97" s="65">
        <f t="shared" si="22"/>
        <v>95</v>
      </c>
      <c r="E97" s="66">
        <f t="shared" si="23"/>
        <v>0.19000000000000014</v>
      </c>
      <c r="F97" s="72">
        <f t="shared" si="24"/>
        <v>-12.107217329614224</v>
      </c>
      <c r="G97" s="77">
        <f t="shared" si="25"/>
        <v>-16.740733417048894</v>
      </c>
      <c r="H97" s="69">
        <f t="shared" si="26"/>
        <v>8.5869577455522244</v>
      </c>
      <c r="I97" s="66">
        <f t="shared" si="27"/>
        <v>4.8982803475509682</v>
      </c>
      <c r="J97" s="73">
        <f t="shared" si="28"/>
        <v>9.8857975746574631</v>
      </c>
      <c r="K97" s="66">
        <f t="shared" si="21"/>
        <v>1.400609979826023</v>
      </c>
      <c r="L97" s="69">
        <f t="shared" si="29"/>
        <v>1.9147957318133866</v>
      </c>
      <c r="M97" s="66">
        <f t="shared" si="30"/>
        <v>1.2936100873527105</v>
      </c>
      <c r="N97" s="69">
        <f t="shared" si="31"/>
        <v>1.9147957318133866</v>
      </c>
      <c r="O97" s="69">
        <f t="shared" si="32"/>
        <v>1.2936100873527105</v>
      </c>
    </row>
    <row r="98" spans="4:15" x14ac:dyDescent="0.3">
      <c r="D98" s="65">
        <f t="shared" si="22"/>
        <v>96</v>
      </c>
      <c r="E98" s="66">
        <f t="shared" si="23"/>
        <v>0.19200000000000014</v>
      </c>
      <c r="F98" s="72">
        <f t="shared" si="24"/>
        <v>-12.026978714764812</v>
      </c>
      <c r="G98" s="77">
        <f t="shared" si="25"/>
        <v>-16.667230338765567</v>
      </c>
      <c r="H98" s="69">
        <f t="shared" si="26"/>
        <v>8.562743310892996</v>
      </c>
      <c r="I98" s="66">
        <f t="shared" si="27"/>
        <v>4.8647988807168705</v>
      </c>
      <c r="J98" s="73">
        <f t="shared" si="28"/>
        <v>9.8481897401536127</v>
      </c>
      <c r="K98" s="66">
        <f t="shared" si="21"/>
        <v>1.3952914596137582</v>
      </c>
      <c r="L98" s="69">
        <f t="shared" si="29"/>
        <v>1.9319696473044909</v>
      </c>
      <c r="M98" s="66">
        <f t="shared" si="30"/>
        <v>1.3034066480478126</v>
      </c>
      <c r="N98" s="69">
        <f t="shared" si="31"/>
        <v>1.9319696473044909</v>
      </c>
      <c r="O98" s="69">
        <f t="shared" si="32"/>
        <v>1.3034066480478126</v>
      </c>
    </row>
    <row r="99" spans="4:15" x14ac:dyDescent="0.3">
      <c r="D99" s="65">
        <f t="shared" si="22"/>
        <v>97</v>
      </c>
      <c r="E99" s="66">
        <f t="shared" si="23"/>
        <v>0.19400000000000014</v>
      </c>
      <c r="F99" s="72">
        <f t="shared" si="24"/>
        <v>-11.947522612553833</v>
      </c>
      <c r="G99" s="77">
        <f t="shared" si="25"/>
        <v>-16.59446233100282</v>
      </c>
      <c r="H99" s="69">
        <f t="shared" si="26"/>
        <v>8.5386893534634662</v>
      </c>
      <c r="I99" s="66">
        <f t="shared" si="27"/>
        <v>4.8314644200393397</v>
      </c>
      <c r="J99" s="73">
        <f t="shared" si="28"/>
        <v>9.8108238347784233</v>
      </c>
      <c r="K99" s="66">
        <f t="shared" si="21"/>
        <v>1.3900071531491791</v>
      </c>
      <c r="L99" s="69">
        <f t="shared" si="29"/>
        <v>1.949095133926277</v>
      </c>
      <c r="M99" s="66">
        <f t="shared" si="30"/>
        <v>1.3131362458092464</v>
      </c>
      <c r="N99" s="69">
        <f t="shared" si="31"/>
        <v>1.949095133926277</v>
      </c>
      <c r="O99" s="69">
        <f t="shared" si="32"/>
        <v>1.3131362458092464</v>
      </c>
    </row>
    <row r="100" spans="4:15" x14ac:dyDescent="0.3">
      <c r="D100" s="65">
        <f t="shared" si="22"/>
        <v>98</v>
      </c>
      <c r="E100" s="66">
        <f t="shared" si="23"/>
        <v>0.19600000000000015</v>
      </c>
      <c r="F100" s="72">
        <f t="shared" si="24"/>
        <v>-11.868839279832958</v>
      </c>
      <c r="G100" s="77">
        <f t="shared" si="25"/>
        <v>-16.522420104040432</v>
      </c>
      <c r="H100" s="69">
        <f t="shared" si="26"/>
        <v>8.5147943082383577</v>
      </c>
      <c r="I100" s="66">
        <f t="shared" si="27"/>
        <v>4.7982754953773341</v>
      </c>
      <c r="J100" s="73">
        <f t="shared" si="28"/>
        <v>9.7736978591087489</v>
      </c>
      <c r="K100" s="66">
        <f t="shared" si="21"/>
        <v>1.3847567776727872</v>
      </c>
      <c r="L100" s="69">
        <f t="shared" si="29"/>
        <v>1.9661725126332039</v>
      </c>
      <c r="M100" s="66">
        <f t="shared" si="30"/>
        <v>1.3227991746493251</v>
      </c>
      <c r="N100" s="69">
        <f t="shared" si="31"/>
        <v>1.9661725126332039</v>
      </c>
      <c r="O100" s="69">
        <f t="shared" si="32"/>
        <v>1.3227991746493251</v>
      </c>
    </row>
    <row r="101" spans="4:15" x14ac:dyDescent="0.3">
      <c r="D101" s="65">
        <f t="shared" si="22"/>
        <v>99</v>
      </c>
      <c r="E101" s="66">
        <f t="shared" si="23"/>
        <v>0.19800000000000015</v>
      </c>
      <c r="F101" s="72">
        <f t="shared" si="24"/>
        <v>-11.790919128822736</v>
      </c>
      <c r="G101" s="77">
        <f t="shared" si="25"/>
        <v>-16.451094513365014</v>
      </c>
      <c r="H101" s="69">
        <f t="shared" si="26"/>
        <v>8.4910566296786918</v>
      </c>
      <c r="I101" s="66">
        <f t="shared" si="27"/>
        <v>4.7652306551692529</v>
      </c>
      <c r="J101" s="73">
        <f t="shared" si="28"/>
        <v>9.7368098412865827</v>
      </c>
      <c r="K101" s="66">
        <f t="shared" si="21"/>
        <v>1.3795400543233614</v>
      </c>
      <c r="L101" s="69">
        <f t="shared" si="29"/>
        <v>1.9832021012496805</v>
      </c>
      <c r="M101" s="66">
        <f t="shared" si="30"/>
        <v>1.3323957256400798</v>
      </c>
      <c r="N101" s="69">
        <f t="shared" si="31"/>
        <v>1.9832021012496805</v>
      </c>
      <c r="O101" s="69">
        <f t="shared" si="32"/>
        <v>1.3323957256400798</v>
      </c>
    </row>
    <row r="102" spans="4:15" x14ac:dyDescent="0.3">
      <c r="D102" s="65">
        <f t="shared" si="22"/>
        <v>100</v>
      </c>
      <c r="E102" s="66">
        <f t="shared" si="23"/>
        <v>0.20000000000000015</v>
      </c>
      <c r="F102" s="72">
        <f t="shared" si="24"/>
        <v>-11.71375272416968</v>
      </c>
      <c r="G102" s="77">
        <f t="shared" si="25"/>
        <v>-16.380476556895537</v>
      </c>
      <c r="H102" s="69">
        <f t="shared" si="26"/>
        <v>8.4674747914210471</v>
      </c>
      <c r="I102" s="66">
        <f t="shared" si="27"/>
        <v>4.7323284661425227</v>
      </c>
      <c r="J102" s="73">
        <f t="shared" si="28"/>
        <v>9.7001578365928527</v>
      </c>
      <c r="K102" s="66">
        <f t="shared" si="21"/>
        <v>1.3743567080776831</v>
      </c>
      <c r="L102" s="69">
        <f t="shared" si="29"/>
        <v>2.000184214509038</v>
      </c>
      <c r="M102" s="66">
        <f t="shared" si="30"/>
        <v>1.3419261869504182</v>
      </c>
      <c r="N102" s="69">
        <f t="shared" si="31"/>
        <v>2.000184214509038</v>
      </c>
      <c r="O102" s="69">
        <f t="shared" si="32"/>
        <v>1.3419261869504182</v>
      </c>
    </row>
    <row r="103" spans="4:15" x14ac:dyDescent="0.3">
      <c r="D103" s="65">
        <f t="shared" si="22"/>
        <v>101</v>
      </c>
      <c r="E103" s="66">
        <f t="shared" si="23"/>
        <v>0.20200000000000015</v>
      </c>
      <c r="F103" s="72">
        <f t="shared" si="24"/>
        <v>-11.637330780068197</v>
      </c>
      <c r="G103" s="77">
        <f t="shared" si="25"/>
        <v>-16.310557372269948</v>
      </c>
      <c r="H103" s="69">
        <f t="shared" si="26"/>
        <v>8.444047285972708</v>
      </c>
      <c r="I103" s="66">
        <f t="shared" si="27"/>
        <v>4.6995675130287315</v>
      </c>
      <c r="J103" s="73">
        <f t="shared" si="28"/>
        <v>9.663739927029189</v>
      </c>
      <c r="K103" s="66">
        <f t="shared" si="21"/>
        <v>1.3692064676913893</v>
      </c>
      <c r="L103" s="69">
        <f t="shared" si="29"/>
        <v>2.0171191640918802</v>
      </c>
      <c r="M103" s="66">
        <f t="shared" si="30"/>
        <v>1.3513908438827034</v>
      </c>
      <c r="N103" s="69">
        <f t="shared" si="31"/>
        <v>2.0171191640918802</v>
      </c>
      <c r="O103" s="69">
        <f t="shared" si="32"/>
        <v>1.3513908438827034</v>
      </c>
    </row>
    <row r="104" spans="4:15" x14ac:dyDescent="0.3">
      <c r="D104" s="65">
        <f t="shared" si="22"/>
        <v>102</v>
      </c>
      <c r="E104" s="66">
        <f t="shared" si="23"/>
        <v>0.20400000000000015</v>
      </c>
      <c r="F104" s="72">
        <f t="shared" si="24"/>
        <v>-11.561644157445754</v>
      </c>
      <c r="G104" s="77">
        <f t="shared" si="25"/>
        <v>-16.241328234191275</v>
      </c>
      <c r="H104" s="69">
        <f t="shared" si="26"/>
        <v>8.4207726244125709</v>
      </c>
      <c r="I104" s="66">
        <f t="shared" si="27"/>
        <v>4.6669463982841917</v>
      </c>
      <c r="J104" s="73">
        <f t="shared" si="28"/>
        <v>9.6275542209075073</v>
      </c>
      <c r="K104" s="66">
        <f t="shared" si="21"/>
        <v>1.3640890656409326</v>
      </c>
      <c r="L104" s="69">
        <f t="shared" si="29"/>
        <v>2.0340072586638258</v>
      </c>
      <c r="M104" s="66">
        <f t="shared" si="30"/>
        <v>1.3607899789087607</v>
      </c>
      <c r="N104" s="69">
        <f t="shared" si="31"/>
        <v>2.0340072586638258</v>
      </c>
      <c r="O104" s="69">
        <f t="shared" si="32"/>
        <v>1.3607899789087607</v>
      </c>
    </row>
    <row r="105" spans="4:15" x14ac:dyDescent="0.3">
      <c r="D105" s="65">
        <f t="shared" si="22"/>
        <v>103</v>
      </c>
      <c r="E105" s="66">
        <f t="shared" si="23"/>
        <v>0.20600000000000016</v>
      </c>
      <c r="F105" s="72">
        <f t="shared" si="24"/>
        <v>-11.486683861209688</v>
      </c>
      <c r="G105" s="77">
        <f t="shared" si="25"/>
        <v>-16.172780551831799</v>
      </c>
      <c r="H105" s="69">
        <f t="shared" si="26"/>
        <v>8.3976493360976789</v>
      </c>
      <c r="I105" s="66">
        <f t="shared" si="27"/>
        <v>4.634463741815809</v>
      </c>
      <c r="J105" s="73">
        <f t="shared" si="28"/>
        <v>9.5915988524472375</v>
      </c>
      <c r="K105" s="66">
        <f t="shared" si="21"/>
        <v>1.3590042380666196</v>
      </c>
      <c r="L105" s="69">
        <f t="shared" si="29"/>
        <v>2.0508488039126509</v>
      </c>
      <c r="M105" s="66">
        <f t="shared" si="30"/>
        <v>1.3701238717053292</v>
      </c>
      <c r="N105" s="69">
        <f t="shared" si="31"/>
        <v>2.0508488039126509</v>
      </c>
      <c r="O105" s="69">
        <f t="shared" si="32"/>
        <v>1.3701238717053292</v>
      </c>
    </row>
    <row r="106" spans="4:15" x14ac:dyDescent="0.3">
      <c r="D106" s="65">
        <f t="shared" si="22"/>
        <v>104</v>
      </c>
      <c r="E106" s="66">
        <f t="shared" si="23"/>
        <v>0.20800000000000016</v>
      </c>
      <c r="F106" s="72">
        <f t="shared" si="24"/>
        <v>-11.41244103755408</v>
      </c>
      <c r="G106" s="77">
        <f t="shared" si="25"/>
        <v>-16.10490586629377</v>
      </c>
      <c r="H106" s="69">
        <f t="shared" si="26"/>
        <v>8.374675968375259</v>
      </c>
      <c r="I106" s="66">
        <f t="shared" si="27"/>
        <v>4.6021181807121456</v>
      </c>
      <c r="J106" s="73">
        <f t="shared" si="28"/>
        <v>9.555871981380001</v>
      </c>
      <c r="K106" s="66">
        <f t="shared" si="21"/>
        <v>1.3539517247167052</v>
      </c>
      <c r="L106" s="69">
        <f t="shared" si="29"/>
        <v>2.0676441025848464</v>
      </c>
      <c r="M106" s="66">
        <f t="shared" si="30"/>
        <v>1.379392799188961</v>
      </c>
      <c r="N106" s="69">
        <f t="shared" si="31"/>
        <v>2.0676441025848464</v>
      </c>
      <c r="O106" s="69">
        <f t="shared" si="32"/>
        <v>1.379392799188961</v>
      </c>
    </row>
    <row r="107" spans="4:15" x14ac:dyDescent="0.3">
      <c r="D107" s="65">
        <f t="shared" si="22"/>
        <v>105</v>
      </c>
      <c r="E107" s="66">
        <f t="shared" si="23"/>
        <v>0.21000000000000016</v>
      </c>
      <c r="F107" s="72">
        <f t="shared" si="24"/>
        <v>-11.338906971325226</v>
      </c>
      <c r="G107" s="77">
        <f t="shared" si="25"/>
        <v>-16.037695848125313</v>
      </c>
      <c r="H107" s="69">
        <f t="shared" si="26"/>
        <v>8.3518510863001509</v>
      </c>
      <c r="I107" s="66">
        <f t="shared" si="27"/>
        <v>4.5699083689795579</v>
      </c>
      <c r="J107" s="73">
        <f t="shared" si="28"/>
        <v>9.5203717925615923</v>
      </c>
      <c r="K107" s="66">
        <f t="shared" si="21"/>
        <v>1.3489312688925179</v>
      </c>
      <c r="L107" s="69">
        <f t="shared" si="29"/>
        <v>2.0843934545215967</v>
      </c>
      <c r="M107" s="66">
        <f t="shared" si="30"/>
        <v>1.3885970355503852</v>
      </c>
      <c r="N107" s="69">
        <f t="shared" si="31"/>
        <v>2.0843934545215967</v>
      </c>
      <c r="O107" s="69">
        <f t="shared" si="32"/>
        <v>1.3885970355503852</v>
      </c>
    </row>
    <row r="108" spans="4:15" x14ac:dyDescent="0.3">
      <c r="D108" s="65">
        <f t="shared" si="22"/>
        <v>106</v>
      </c>
      <c r="E108" s="66">
        <f t="shared" si="23"/>
        <v>0.21200000000000016</v>
      </c>
      <c r="F108" s="72">
        <f t="shared" si="24"/>
        <v>-11.266073083444217</v>
      </c>
      <c r="G108" s="77">
        <f t="shared" si="25"/>
        <v>-15.971142294890132</v>
      </c>
      <c r="H108" s="69">
        <f t="shared" si="26"/>
        <v>8.3291732723575009</v>
      </c>
      <c r="I108" s="66">
        <f t="shared" si="27"/>
        <v>4.5378329772833075</v>
      </c>
      <c r="J108" s="73">
        <f t="shared" si="28"/>
        <v>9.4850964955910939</v>
      </c>
      <c r="K108" s="66">
        <f t="shared" si="21"/>
        <v>1.3439426173945959</v>
      </c>
      <c r="L108" s="69">
        <f t="shared" si="29"/>
        <v>2.1010971566941969</v>
      </c>
      <c r="M108" s="66">
        <f t="shared" si="30"/>
        <v>1.3977368522883442</v>
      </c>
      <c r="N108" s="69">
        <f t="shared" si="31"/>
        <v>2.1010971566941969</v>
      </c>
      <c r="O108" s="69">
        <f t="shared" si="32"/>
        <v>1.3977368522883442</v>
      </c>
    </row>
    <row r="109" spans="4:15" x14ac:dyDescent="0.3">
      <c r="D109" s="65">
        <f t="shared" si="22"/>
        <v>107</v>
      </c>
      <c r="E109" s="66">
        <f t="shared" si="23"/>
        <v>0.21400000000000016</v>
      </c>
      <c r="F109" s="72">
        <f t="shared" si="24"/>
        <v>-11.193930928385251</v>
      </c>
      <c r="G109" s="77">
        <f t="shared" si="25"/>
        <v>-15.90523712878964</v>
      </c>
      <c r="H109" s="69">
        <f t="shared" si="26"/>
        <v>8.3066411261906126</v>
      </c>
      <c r="I109" s="66">
        <f t="shared" si="27"/>
        <v>4.5058906926935274</v>
      </c>
      <c r="J109" s="73">
        <f t="shared" si="28"/>
        <v>9.4500443244369698</v>
      </c>
      <c r="K109" s="66">
        <f t="shared" si="21"/>
        <v>1.3389855204698078</v>
      </c>
      <c r="L109" s="69">
        <f t="shared" si="29"/>
        <v>2.1177555032389122</v>
      </c>
      <c r="M109" s="66">
        <f t="shared" si="30"/>
        <v>1.4068125182429108</v>
      </c>
      <c r="N109" s="69">
        <f t="shared" si="31"/>
        <v>2.1177555032389122</v>
      </c>
      <c r="O109" s="69">
        <f t="shared" si="32"/>
        <v>1.4068125182429108</v>
      </c>
    </row>
    <row r="110" spans="4:15" x14ac:dyDescent="0.3">
      <c r="D110" s="65">
        <f t="shared" si="22"/>
        <v>108</v>
      </c>
      <c r="E110" s="66">
        <f t="shared" si="23"/>
        <v>0.21600000000000016</v>
      </c>
      <c r="F110" s="72">
        <f t="shared" si="24"/>
        <v>-11.122472191708248</v>
      </c>
      <c r="G110" s="77">
        <f t="shared" si="25"/>
        <v>-15.839972394336305</v>
      </c>
      <c r="H110" s="69">
        <f t="shared" si="26"/>
        <v>8.2842532643338416</v>
      </c>
      <c r="I110" s="66">
        <f t="shared" si="27"/>
        <v>4.4740802184359483</v>
      </c>
      <c r="J110" s="73">
        <f t="shared" si="28"/>
        <v>9.4152135370699774</v>
      </c>
      <c r="K110" s="66">
        <f t="shared" si="21"/>
        <v>1.33405973175944</v>
      </c>
      <c r="L110" s="69">
        <f t="shared" si="29"/>
        <v>2.1343687854912932</v>
      </c>
      <c r="M110" s="66">
        <f t="shared" si="30"/>
        <v>1.4158242996282979</v>
      </c>
      <c r="N110" s="69">
        <f t="shared" si="31"/>
        <v>2.1343687854912932</v>
      </c>
      <c r="O110" s="69">
        <f t="shared" si="32"/>
        <v>1.4158242996282979</v>
      </c>
    </row>
    <row r="111" spans="4:15" x14ac:dyDescent="0.3">
      <c r="D111" s="65">
        <f t="shared" si="22"/>
        <v>109</v>
      </c>
      <c r="E111" s="66">
        <f t="shared" si="23"/>
        <v>0.21800000000000017</v>
      </c>
      <c r="F111" s="72">
        <f t="shared" si="24"/>
        <v>-11.05168868764447</v>
      </c>
      <c r="G111" s="77">
        <f t="shared" si="25"/>
        <v>-15.775340256076877</v>
      </c>
      <c r="H111" s="69">
        <f t="shared" si="26"/>
        <v>8.2620083199504251</v>
      </c>
      <c r="I111" s="66">
        <f t="shared" si="27"/>
        <v>4.4424002736472756</v>
      </c>
      <c r="J111" s="73">
        <f t="shared" si="28"/>
        <v>9.380602415102743</v>
      </c>
      <c r="K111" s="66">
        <f t="shared" si="21"/>
        <v>1.3291650082482245</v>
      </c>
      <c r="L111" s="69">
        <f t="shared" si="29"/>
        <v>2.150937292019961</v>
      </c>
      <c r="M111" s="66">
        <f t="shared" si="30"/>
        <v>1.4247724600651699</v>
      </c>
      <c r="N111" s="69">
        <f t="shared" si="31"/>
        <v>2.150937292019961</v>
      </c>
      <c r="O111" s="69">
        <f t="shared" si="32"/>
        <v>1.4247724600651699</v>
      </c>
    </row>
    <row r="112" spans="4:15" x14ac:dyDescent="0.3">
      <c r="D112" s="65">
        <f t="shared" si="22"/>
        <v>110</v>
      </c>
      <c r="E112" s="66">
        <f t="shared" si="23"/>
        <v>0.22000000000000017</v>
      </c>
      <c r="F112" s="72">
        <f t="shared" si="24"/>
        <v>-10.981572356733807</v>
      </c>
      <c r="G112" s="77">
        <f t="shared" si="25"/>
        <v>-15.711332996364295</v>
      </c>
      <c r="H112" s="69">
        <f t="shared" si="26"/>
        <v>8.2399049425751354</v>
      </c>
      <c r="I112" s="66">
        <f t="shared" si="27"/>
        <v>4.4108495931351221</v>
      </c>
      <c r="J112" s="73">
        <f t="shared" si="28"/>
        <v>9.3462092634358669</v>
      </c>
      <c r="K112" s="66">
        <f t="shared" si="21"/>
        <v>1.324301110214291</v>
      </c>
      <c r="L112" s="69">
        <f t="shared" si="29"/>
        <v>2.167461308659862</v>
      </c>
      <c r="M112" s="66">
        <f t="shared" si="30"/>
        <v>1.4336572606124645</v>
      </c>
      <c r="N112" s="69">
        <f t="shared" si="31"/>
        <v>2.167461308659862</v>
      </c>
      <c r="O112" s="69">
        <f t="shared" si="32"/>
        <v>1.4336572606124645</v>
      </c>
    </row>
    <row r="113" spans="4:15" x14ac:dyDescent="0.3">
      <c r="D113" s="65">
        <f t="shared" si="22"/>
        <v>111</v>
      </c>
      <c r="E113" s="66">
        <f t="shared" si="23"/>
        <v>0.22200000000000017</v>
      </c>
      <c r="F113" s="72">
        <f t="shared" si="24"/>
        <v>-10.912115263512476</v>
      </c>
      <c r="G113" s="77">
        <f t="shared" si="25"/>
        <v>-15.647943013177095</v>
      </c>
      <c r="H113" s="69">
        <f t="shared" si="26"/>
        <v>8.217941797861668</v>
      </c>
      <c r="I113" s="66">
        <f t="shared" si="27"/>
        <v>4.3794269271423936</v>
      </c>
      <c r="J113" s="73">
        <f t="shared" si="28"/>
        <v>9.3120324099104028</v>
      </c>
      <c r="K113" s="66">
        <f t="shared" si="21"/>
        <v>1.3194678011800209</v>
      </c>
      <c r="L113" s="69">
        <f t="shared" si="29"/>
        <v>2.1839411185450124</v>
      </c>
      <c r="M113" s="66">
        <f t="shared" si="30"/>
        <v>1.4424789597987346</v>
      </c>
      <c r="N113" s="69">
        <f t="shared" si="31"/>
        <v>2.1839411185450124</v>
      </c>
      <c r="O113" s="69">
        <f t="shared" si="32"/>
        <v>1.4424789597987346</v>
      </c>
    </row>
    <row r="114" spans="4:15" x14ac:dyDescent="0.3">
      <c r="D114" s="65">
        <f t="shared" si="22"/>
        <v>112</v>
      </c>
      <c r="E114" s="66">
        <f t="shared" si="23"/>
        <v>0.22400000000000017</v>
      </c>
      <c r="F114" s="72">
        <f t="shared" si="24"/>
        <v>-10.843309594249924</v>
      </c>
      <c r="G114" s="77">
        <f t="shared" si="25"/>
        <v>-15.58516281798515</v>
      </c>
      <c r="H114" s="69">
        <f t="shared" si="26"/>
        <v>8.1961175673346425</v>
      </c>
      <c r="I114" s="66">
        <f t="shared" si="27"/>
        <v>4.348131041116039</v>
      </c>
      <c r="J114" s="73">
        <f t="shared" si="28"/>
        <v>9.2780702049665695</v>
      </c>
      <c r="K114" s="66">
        <f t="shared" si="21"/>
        <v>1.3146648478637812</v>
      </c>
      <c r="L114" s="69">
        <f t="shared" si="29"/>
        <v>2.2003770021407356</v>
      </c>
      <c r="M114" s="66">
        <f t="shared" si="30"/>
        <v>1.4512378136530195</v>
      </c>
      <c r="N114" s="69">
        <f t="shared" si="31"/>
        <v>2.2003770021407356</v>
      </c>
      <c r="O114" s="69">
        <f t="shared" si="32"/>
        <v>1.4512378136530195</v>
      </c>
    </row>
    <row r="115" spans="4:15" x14ac:dyDescent="0.3">
      <c r="D115" s="65">
        <f t="shared" si="22"/>
        <v>113</v>
      </c>
      <c r="E115" s="66">
        <f t="shared" si="23"/>
        <v>0.22600000000000017</v>
      </c>
      <c r="F115" s="72">
        <f t="shared" si="24"/>
        <v>-10.775147654733663</v>
      </c>
      <c r="G115" s="77">
        <f t="shared" si="25"/>
        <v>-15.522985033660602</v>
      </c>
      <c r="H115" s="69">
        <f t="shared" si="26"/>
        <v>8.1744309481461421</v>
      </c>
      <c r="I115" s="66">
        <f t="shared" si="27"/>
        <v>4.3169607154800689</v>
      </c>
      <c r="J115" s="73">
        <f t="shared" si="28"/>
        <v>9.2443210213085756</v>
      </c>
      <c r="K115" s="66">
        <f t="shared" si="21"/>
        <v>1.3098920201325248</v>
      </c>
      <c r="L115" s="69">
        <f t="shared" si="29"/>
        <v>2.2167692372754049</v>
      </c>
      <c r="M115" s="66">
        <f t="shared" si="30"/>
        <v>1.4599340757352517</v>
      </c>
      <c r="N115" s="69">
        <f t="shared" si="31"/>
        <v>2.2167692372754049</v>
      </c>
      <c r="O115" s="69">
        <f t="shared" si="32"/>
        <v>1.4599340757352517</v>
      </c>
    </row>
    <row r="116" spans="4:15" x14ac:dyDescent="0.3">
      <c r="D116" s="65">
        <f t="shared" si="22"/>
        <v>114</v>
      </c>
      <c r="E116" s="66">
        <f t="shared" si="23"/>
        <v>0.22800000000000017</v>
      </c>
      <c r="F116" s="72">
        <f t="shared" si="24"/>
        <v>-10.707621868100981</v>
      </c>
      <c r="G116" s="77">
        <f t="shared" si="25"/>
        <v>-15.461402392432937</v>
      </c>
      <c r="H116" s="69">
        <f t="shared" si="26"/>
        <v>8.1528806528366751</v>
      </c>
      <c r="I116" s="66">
        <f t="shared" si="27"/>
        <v>4.2859147454127475</v>
      </c>
      <c r="J116" s="73">
        <f t="shared" si="28"/>
        <v>9.2107832535753982</v>
      </c>
      <c r="K116" s="66">
        <f t="shared" si="21"/>
        <v>1.305149090955231</v>
      </c>
      <c r="L116" s="69">
        <f t="shared" si="29"/>
        <v>2.2331180991716972</v>
      </c>
      <c r="M116" s="66">
        <f t="shared" si="30"/>
        <v>1.4685679971662118</v>
      </c>
      <c r="N116" s="69">
        <f t="shared" si="31"/>
        <v>2.2331180991716972</v>
      </c>
      <c r="O116" s="69">
        <f t="shared" si="32"/>
        <v>1.4685679971662118</v>
      </c>
    </row>
    <row r="117" spans="4:15" x14ac:dyDescent="0.3">
      <c r="D117" s="65">
        <f t="shared" si="22"/>
        <v>115</v>
      </c>
      <c r="E117" s="66">
        <f t="shared" si="23"/>
        <v>0.23000000000000018</v>
      </c>
      <c r="F117" s="72">
        <f t="shared" si="24"/>
        <v>-10.640724772716277</v>
      </c>
      <c r="G117" s="77">
        <f t="shared" si="25"/>
        <v>-15.400407733887068</v>
      </c>
      <c r="H117" s="69">
        <f t="shared" si="26"/>
        <v>8.131465409100473</v>
      </c>
      <c r="I117" s="66">
        <f t="shared" si="27"/>
        <v>4.2549919406278818</v>
      </c>
      <c r="J117" s="73">
        <f t="shared" si="28"/>
        <v>9.1774553180173939</v>
      </c>
      <c r="K117" s="66">
        <f t="shared" si="21"/>
        <v>1.3004358363571722</v>
      </c>
      <c r="L117" s="69">
        <f t="shared" si="29"/>
        <v>2.2494238604773704</v>
      </c>
      <c r="M117" s="66">
        <f t="shared" si="30"/>
        <v>1.4771398266570372</v>
      </c>
      <c r="N117" s="69">
        <f t="shared" si="31"/>
        <v>2.2494238604773704</v>
      </c>
      <c r="O117" s="69">
        <f t="shared" si="32"/>
        <v>1.4771398266570372</v>
      </c>
    </row>
    <row r="118" spans="4:15" x14ac:dyDescent="0.3">
      <c r="D118" s="65">
        <f t="shared" si="22"/>
        <v>116</v>
      </c>
      <c r="E118" s="66">
        <f t="shared" si="23"/>
        <v>0.23200000000000018</v>
      </c>
      <c r="F118" s="72">
        <f t="shared" si="24"/>
        <v>-10.574449020092988</v>
      </c>
      <c r="G118" s="77">
        <f t="shared" si="25"/>
        <v>-15.339994003003447</v>
      </c>
      <c r="H118" s="69">
        <f t="shared" si="26"/>
        <v>8.1101839595550409</v>
      </c>
      <c r="I118" s="66">
        <f t="shared" si="27"/>
        <v>4.2241911251601074</v>
      </c>
      <c r="J118" s="73">
        <f t="shared" si="28"/>
        <v>9.1443356521786363</v>
      </c>
      <c r="K118" s="66">
        <f t="shared" si="21"/>
        <v>1.2957520353749898</v>
      </c>
      <c r="L118" s="69">
        <f t="shared" si="29"/>
        <v>2.2656867912955714</v>
      </c>
      <c r="M118" s="66">
        <f t="shared" si="30"/>
        <v>1.4856498105382929</v>
      </c>
      <c r="N118" s="69">
        <f t="shared" si="31"/>
        <v>2.2656867912955714</v>
      </c>
      <c r="O118" s="69">
        <f t="shared" si="32"/>
        <v>1.4856498105382929</v>
      </c>
    </row>
    <row r="119" spans="4:15" x14ac:dyDescent="0.3">
      <c r="D119" s="65">
        <f t="shared" si="22"/>
        <v>117</v>
      </c>
      <c r="E119" s="66">
        <f t="shared" si="23"/>
        <v>0.23400000000000018</v>
      </c>
      <c r="F119" s="72">
        <f t="shared" si="24"/>
        <v>-10.508787372859038</v>
      </c>
      <c r="G119" s="77">
        <f t="shared" si="25"/>
        <v>-15.280154248239178</v>
      </c>
      <c r="H119" s="69">
        <f t="shared" si="26"/>
        <v>8.0890350615148545</v>
      </c>
      <c r="I119" s="66">
        <f t="shared" si="27"/>
        <v>4.1935111371541005</v>
      </c>
      <c r="J119" s="73">
        <f t="shared" si="28"/>
        <v>9.1114227145848137</v>
      </c>
      <c r="K119" s="66">
        <f t="shared" si="21"/>
        <v>1.2910974700125561</v>
      </c>
      <c r="L119" s="69">
        <f t="shared" si="29"/>
        <v>2.2819071592146813</v>
      </c>
      <c r="M119" s="66">
        <f t="shared" si="30"/>
        <v>1.4940981927886132</v>
      </c>
      <c r="N119" s="69">
        <f t="shared" si="31"/>
        <v>2.2819071592146813</v>
      </c>
      <c r="O119" s="69">
        <f t="shared" si="32"/>
        <v>1.4940981927886132</v>
      </c>
    </row>
    <row r="120" spans="4:15" x14ac:dyDescent="0.3">
      <c r="D120" s="65">
        <f t="shared" si="22"/>
        <v>118</v>
      </c>
      <c r="E120" s="66">
        <f t="shared" si="23"/>
        <v>0.23600000000000018</v>
      </c>
      <c r="F120" s="72">
        <f t="shared" si="24"/>
        <v>-10.44373270276469</v>
      </c>
      <c r="G120" s="77">
        <f t="shared" si="25"/>
        <v>-15.220881619649136</v>
      </c>
      <c r="H120" s="69">
        <f t="shared" si="26"/>
        <v>8.0680174867691363</v>
      </c>
      <c r="I120" s="66">
        <f t="shared" si="27"/>
        <v>4.162950828657622</v>
      </c>
      <c r="J120" s="73">
        <f t="shared" si="28"/>
        <v>9.0787149844366049</v>
      </c>
      <c r="K120" s="66">
        <f t="shared" si="21"/>
        <v>1.2864719251976122</v>
      </c>
      <c r="L120" s="69">
        <f t="shared" si="29"/>
        <v>2.298085229337711</v>
      </c>
      <c r="M120" s="66">
        <f t="shared" si="30"/>
        <v>1.5024852150629213</v>
      </c>
      <c r="N120" s="69">
        <f t="shared" si="31"/>
        <v>2.298085229337711</v>
      </c>
      <c r="O120" s="69">
        <f t="shared" si="32"/>
        <v>1.5024852150629213</v>
      </c>
    </row>
    <row r="121" spans="4:15" x14ac:dyDescent="0.3">
      <c r="D121" s="65">
        <f t="shared" si="22"/>
        <v>119</v>
      </c>
      <c r="E121" s="66">
        <f t="shared" si="23"/>
        <v>0.23800000000000018</v>
      </c>
      <c r="F121" s="72">
        <f t="shared" si="24"/>
        <v>-10.379277988731891</v>
      </c>
      <c r="G121" s="77">
        <f t="shared" si="25"/>
        <v>-15.162169367046165</v>
      </c>
      <c r="H121" s="69">
        <f t="shared" si="26"/>
        <v>8.047130021363607</v>
      </c>
      <c r="I121" s="66">
        <f t="shared" si="27"/>
        <v>4.1325090654183239</v>
      </c>
      <c r="J121" s="73">
        <f t="shared" si="28"/>
        <v>9.0462109613083896</v>
      </c>
      <c r="K121" s="66">
        <f t="shared" si="21"/>
        <v>1.2818751887391586</v>
      </c>
      <c r="L121" s="69">
        <f t="shared" si="29"/>
        <v>2.3142212643112492</v>
      </c>
      <c r="M121" s="66">
        <f t="shared" si="30"/>
        <v>1.5108111167202365</v>
      </c>
      <c r="N121" s="69">
        <f t="shared" si="31"/>
        <v>2.3142212643112492</v>
      </c>
      <c r="O121" s="69">
        <f t="shared" si="32"/>
        <v>1.5108111167202365</v>
      </c>
    </row>
    <row r="122" spans="4:15" x14ac:dyDescent="0.3">
      <c r="D122" s="65">
        <f t="shared" si="22"/>
        <v>120</v>
      </c>
      <c r="E122" s="66">
        <f t="shared" si="23"/>
        <v>0.24000000000000019</v>
      </c>
      <c r="F122" s="72">
        <f t="shared" si="24"/>
        <v>-10.315416314944024</v>
      </c>
      <c r="G122" s="77">
        <f t="shared" si="25"/>
        <v>-15.104010838199397</v>
      </c>
      <c r="H122" s="69">
        <f t="shared" si="26"/>
        <v>8.0263714653861431</v>
      </c>
      <c r="I122" s="66">
        <f t="shared" si="27"/>
        <v>4.1021847266842313</v>
      </c>
      <c r="J122" s="73">
        <f t="shared" si="28"/>
        <v>9.0139091648521887</v>
      </c>
      <c r="K122" s="66">
        <f t="shared" si="21"/>
        <v>1.2773070512855869</v>
      </c>
      <c r="L122" s="69">
        <f t="shared" si="29"/>
        <v>2.3303155243539764</v>
      </c>
      <c r="M122" s="66">
        <f t="shared" si="30"/>
        <v>1.5190761348510731</v>
      </c>
      <c r="N122" s="69">
        <f t="shared" si="31"/>
        <v>2.3303155243539764</v>
      </c>
      <c r="O122" s="69">
        <f t="shared" si="32"/>
        <v>1.5190761348510731</v>
      </c>
    </row>
    <row r="123" spans="4:15" x14ac:dyDescent="0.3">
      <c r="D123" s="65">
        <f t="shared" si="22"/>
        <v>121</v>
      </c>
      <c r="E123" s="66">
        <f t="shared" si="23"/>
        <v>0.24200000000000019</v>
      </c>
      <c r="F123" s="72">
        <f t="shared" si="24"/>
        <v>-10.252140868975149</v>
      </c>
      <c r="G123" s="77">
        <f t="shared" si="25"/>
        <v>-15.046399477069805</v>
      </c>
      <c r="H123" s="69">
        <f t="shared" si="26"/>
        <v>8.0057406327562557</v>
      </c>
      <c r="I123" s="66">
        <f t="shared" si="27"/>
        <v>4.0719767050078328</v>
      </c>
      <c r="J123" s="73">
        <f t="shared" si="28"/>
        <v>8.9818081345067142</v>
      </c>
      <c r="K123" s="66">
        <f t="shared" si="21"/>
        <v>1.2727673062835327</v>
      </c>
      <c r="L123" s="69">
        <f t="shared" si="29"/>
        <v>2.3463682672847486</v>
      </c>
      <c r="M123" s="66">
        <f t="shared" si="30"/>
        <v>1.5272805043044415</v>
      </c>
      <c r="N123" s="69">
        <f t="shared" si="31"/>
        <v>2.3463682672847486</v>
      </c>
      <c r="O123" s="69">
        <f t="shared" si="32"/>
        <v>1.5272805043044415</v>
      </c>
    </row>
    <row r="124" spans="4:15" x14ac:dyDescent="0.3">
      <c r="D124" s="65">
        <f t="shared" si="22"/>
        <v>122</v>
      </c>
      <c r="E124" s="66">
        <f t="shared" si="23"/>
        <v>0.24400000000000019</v>
      </c>
      <c r="F124" s="72">
        <f t="shared" si="24"/>
        <v>-10.189444939957804</v>
      </c>
      <c r="G124" s="77">
        <f t="shared" si="25"/>
        <v>-14.989328822082115</v>
      </c>
      <c r="H124" s="69">
        <f t="shared" si="26"/>
        <v>7.9852363510183055</v>
      </c>
      <c r="I124" s="66">
        <f t="shared" si="27"/>
        <v>4.0418839060536929</v>
      </c>
      <c r="J124" s="73">
        <f t="shared" si="28"/>
        <v>8.9499064292114241</v>
      </c>
      <c r="K124" s="66">
        <f t="shared" si="21"/>
        <v>1.2682557499374383</v>
      </c>
      <c r="L124" s="69">
        <f t="shared" si="29"/>
        <v>2.3623797485502611</v>
      </c>
      <c r="M124" s="66">
        <f t="shared" si="30"/>
        <v>1.5354244577144571</v>
      </c>
      <c r="N124" s="69">
        <f t="shared" si="31"/>
        <v>2.3623797485502611</v>
      </c>
      <c r="O124" s="69">
        <f t="shared" si="32"/>
        <v>1.5354244577144571</v>
      </c>
    </row>
    <row r="125" spans="4:15" x14ac:dyDescent="0.3">
      <c r="D125" s="65">
        <f t="shared" si="22"/>
        <v>123</v>
      </c>
      <c r="E125" s="66">
        <f t="shared" si="23"/>
        <v>0.24600000000000019</v>
      </c>
      <c r="F125" s="72">
        <f t="shared" si="24"/>
        <v>-10.127321916788414</v>
      </c>
      <c r="G125" s="77">
        <f t="shared" si="25"/>
        <v>-14.932792504432188</v>
      </c>
      <c r="H125" s="69">
        <f t="shared" si="26"/>
        <v>7.96485746113839</v>
      </c>
      <c r="I125" s="66">
        <f t="shared" si="27"/>
        <v>4.011905248409529</v>
      </c>
      <c r="J125" s="73">
        <f t="shared" si="28"/>
        <v>8.9182026271254795</v>
      </c>
      <c r="K125" s="66">
        <f t="shared" si="21"/>
        <v>1.2637721811698062</v>
      </c>
      <c r="L125" s="69">
        <f t="shared" si="29"/>
        <v>2.3783502212522976</v>
      </c>
      <c r="M125" s="66">
        <f t="shared" si="30"/>
        <v>1.5435082255265644</v>
      </c>
      <c r="N125" s="69">
        <f t="shared" si="31"/>
        <v>2.3783502212522976</v>
      </c>
      <c r="O125" s="69">
        <f t="shared" si="32"/>
        <v>1.5435082255265644</v>
      </c>
    </row>
    <row r="126" spans="4:15" x14ac:dyDescent="0.3">
      <c r="D126" s="65">
        <f t="shared" si="22"/>
        <v>124</v>
      </c>
      <c r="E126" s="66">
        <f t="shared" si="23"/>
        <v>0.24800000000000019</v>
      </c>
      <c r="F126" s="72">
        <f t="shared" si="24"/>
        <v>-10.065765286369468</v>
      </c>
      <c r="G126" s="77">
        <f t="shared" si="25"/>
        <v>-14.876784246429104</v>
      </c>
      <c r="H126" s="69">
        <f t="shared" si="26"/>
        <v>7.9446028173048129</v>
      </c>
      <c r="I126" s="66">
        <f t="shared" si="27"/>
        <v>3.9820396634006645</v>
      </c>
      <c r="J126" s="73">
        <f t="shared" si="28"/>
        <v>8.886695325351468</v>
      </c>
      <c r="K126" s="66">
        <f t="shared" si="21"/>
        <v>1.2593164015821288</v>
      </c>
      <c r="L126" s="69">
        <f t="shared" si="29"/>
        <v>2.3942799361745744</v>
      </c>
      <c r="M126" s="66">
        <f t="shared" si="30"/>
        <v>1.5515320360233835</v>
      </c>
      <c r="N126" s="69">
        <f t="shared" si="31"/>
        <v>2.3942799361745744</v>
      </c>
      <c r="O126" s="69">
        <f t="shared" si="32"/>
        <v>1.5515320360233835</v>
      </c>
    </row>
    <row r="127" spans="4:15" x14ac:dyDescent="0.3">
      <c r="D127" s="65">
        <f t="shared" si="22"/>
        <v>125</v>
      </c>
      <c r="E127" s="66">
        <f t="shared" si="23"/>
        <v>0.25000000000000017</v>
      </c>
      <c r="F127" s="72">
        <f t="shared" si="24"/>
        <v>-10.00476863188754</v>
      </c>
      <c r="G127" s="77">
        <f t="shared" si="25"/>
        <v>-14.821297859871034</v>
      </c>
      <c r="H127" s="69">
        <f t="shared" si="26"/>
        <v>7.9244712867320741</v>
      </c>
      <c r="I127" s="66">
        <f t="shared" si="27"/>
        <v>3.9522860949078065</v>
      </c>
      <c r="J127" s="73">
        <f t="shared" si="28"/>
        <v>8.8553831396638447</v>
      </c>
      <c r="K127" s="66">
        <f t="shared" si="21"/>
        <v>1.2548882154164838</v>
      </c>
      <c r="L127" s="69">
        <f t="shared" si="29"/>
        <v>2.4101691418091842</v>
      </c>
      <c r="M127" s="66">
        <f t="shared" si="30"/>
        <v>1.559496115350185</v>
      </c>
      <c r="N127" s="69">
        <f t="shared" si="31"/>
        <v>2.4101691418091842</v>
      </c>
      <c r="O127" s="69">
        <f t="shared" si="32"/>
        <v>1.559496115350185</v>
      </c>
    </row>
    <row r="128" spans="4:15" x14ac:dyDescent="0.3">
      <c r="D128" s="65">
        <f t="shared" si="22"/>
        <v>126</v>
      </c>
      <c r="E128" s="66">
        <f t="shared" si="23"/>
        <v>0.25200000000000017</v>
      </c>
      <c r="F128" s="72">
        <f t="shared" si="24"/>
        <v>-9.9443256311263788</v>
      </c>
      <c r="G128" s="77">
        <f t="shared" si="25"/>
        <v>-14.76632724445424</v>
      </c>
      <c r="H128" s="69">
        <f t="shared" si="26"/>
        <v>7.9044617494682994</v>
      </c>
      <c r="I128" s="66">
        <f t="shared" si="27"/>
        <v>3.9226434991880645</v>
      </c>
      <c r="J128" s="73">
        <f t="shared" si="28"/>
        <v>8.8242647042419247</v>
      </c>
      <c r="K128" s="66">
        <f t="shared" si="21"/>
        <v>1.2504874295177744</v>
      </c>
      <c r="L128" s="69">
        <f t="shared" si="29"/>
        <v>2.4260180843826484</v>
      </c>
      <c r="M128" s="66">
        <f t="shared" si="30"/>
        <v>1.5674006875400006</v>
      </c>
      <c r="N128" s="69">
        <f t="shared" si="31"/>
        <v>2.4260180843826484</v>
      </c>
      <c r="O128" s="69">
        <f t="shared" si="32"/>
        <v>1.5674006875400006</v>
      </c>
    </row>
    <row r="129" spans="4:15" x14ac:dyDescent="0.3">
      <c r="D129" s="65">
        <f t="shared" si="22"/>
        <v>127</v>
      </c>
      <c r="E129" s="66">
        <f t="shared" si="23"/>
        <v>0.25400000000000017</v>
      </c>
      <c r="F129" s="72">
        <f t="shared" si="24"/>
        <v>-9.8844300548141835</v>
      </c>
      <c r="G129" s="77">
        <f t="shared" si="25"/>
        <v>-14.71186638621429</v>
      </c>
      <c r="H129" s="69">
        <f t="shared" si="26"/>
        <v>7.8845730982060465</v>
      </c>
      <c r="I129" s="66">
        <f t="shared" si="27"/>
        <v>3.893110844699156</v>
      </c>
      <c r="J129" s="73">
        <f t="shared" si="28"/>
        <v>8.7933386714073887</v>
      </c>
      <c r="K129" s="66">
        <f t="shared" si="21"/>
        <v>1.2461138532966067</v>
      </c>
      <c r="L129" s="69">
        <f t="shared" si="29"/>
        <v>2.4418270078815851</v>
      </c>
      <c r="M129" s="66">
        <f t="shared" si="30"/>
        <v>1.5752459745383767</v>
      </c>
      <c r="N129" s="69">
        <f t="shared" si="31"/>
        <v>2.4418270078815851</v>
      </c>
      <c r="O129" s="69">
        <f t="shared" si="32"/>
        <v>1.5752459745383767</v>
      </c>
    </row>
    <row r="130" spans="4:15" x14ac:dyDescent="0.3">
      <c r="D130" s="65">
        <f t="shared" si="22"/>
        <v>128</v>
      </c>
      <c r="E130" s="66">
        <f t="shared" si="23"/>
        <v>0.25600000000000017</v>
      </c>
      <c r="F130" s="72">
        <f t="shared" si="24"/>
        <v>-9.8250757650043017</v>
      </c>
      <c r="G130" s="77">
        <f t="shared" si="25"/>
        <v>-14.657909355998871</v>
      </c>
      <c r="H130" s="69">
        <f t="shared" si="26"/>
        <v>7.8648042380964185</v>
      </c>
      <c r="I130" s="66">
        <f t="shared" si="27"/>
        <v>3.8636871119267275</v>
      </c>
      <c r="J130" s="73">
        <f t="shared" si="28"/>
        <v>8.7626037113661646</v>
      </c>
      <c r="K130" s="66">
        <f t="shared" si="21"/>
        <v>1.241767298692787</v>
      </c>
      <c r="L130" s="69">
        <f t="shared" si="29"/>
        <v>2.4575961540779971</v>
      </c>
      <c r="M130" s="66">
        <f t="shared" si="30"/>
        <v>1.5830321962277749</v>
      </c>
      <c r="N130" s="69">
        <f t="shared" si="31"/>
        <v>2.4575961540779971</v>
      </c>
      <c r="O130" s="69">
        <f t="shared" si="32"/>
        <v>1.5830321962277749</v>
      </c>
    </row>
    <row r="131" spans="4:15" x14ac:dyDescent="0.3">
      <c r="D131" s="65">
        <f t="shared" si="22"/>
        <v>129</v>
      </c>
      <c r="E131" s="66">
        <f t="shared" si="23"/>
        <v>0.25800000000000017</v>
      </c>
      <c r="F131" s="72">
        <f t="shared" si="24"/>
        <v>-9.7662567134885716</v>
      </c>
      <c r="G131" s="77">
        <f t="shared" si="25"/>
        <v>-14.604450307971387</v>
      </c>
      <c r="H131" s="69">
        <f t="shared" si="26"/>
        <v>7.84515408656641</v>
      </c>
      <c r="I131" s="66">
        <f t="shared" si="27"/>
        <v>3.8343712932147298</v>
      </c>
      <c r="J131" s="73">
        <f t="shared" si="28"/>
        <v>8.7320585119546035</v>
      </c>
      <c r="K131" s="66">
        <f t="shared" ref="K131:K194" si="33">$B$14+$B$15*J131</f>
        <v>1.2374475801394251</v>
      </c>
      <c r="L131" s="69">
        <f t="shared" si="29"/>
        <v>2.47332576255419</v>
      </c>
      <c r="M131" s="66">
        <f t="shared" si="30"/>
        <v>1.5907595704516284</v>
      </c>
      <c r="N131" s="69">
        <f t="shared" si="31"/>
        <v>2.47332576255419</v>
      </c>
      <c r="O131" s="69">
        <f t="shared" si="32"/>
        <v>1.5907595704516284</v>
      </c>
    </row>
    <row r="132" spans="4:15" x14ac:dyDescent="0.3">
      <c r="D132" s="65">
        <f t="shared" ref="D132:D195" si="34">D131+1</f>
        <v>130</v>
      </c>
      <c r="E132" s="66">
        <f t="shared" ref="E132:E195" si="35">E131+$B$4</f>
        <v>0.26000000000000018</v>
      </c>
      <c r="F132" s="72">
        <f t="shared" si="24"/>
        <v>-9.7079669402425264</v>
      </c>
      <c r="G132" s="77">
        <f t="shared" si="25"/>
        <v>-14.551483478144645</v>
      </c>
      <c r="H132" s="69">
        <f t="shared" si="26"/>
        <v>7.8256215731394327</v>
      </c>
      <c r="I132" s="66">
        <f t="shared" si="27"/>
        <v>3.805162392598787</v>
      </c>
      <c r="J132" s="73">
        <f t="shared" si="28"/>
        <v>8.7017017783898698</v>
      </c>
      <c r="K132" s="66">
        <f t="shared" si="33"/>
        <v>1.2331545145276348</v>
      </c>
      <c r="L132" s="69">
        <f t="shared" si="29"/>
        <v>2.489016070727323</v>
      </c>
      <c r="M132" s="66">
        <f t="shared" si="30"/>
        <v>1.5984283130380579</v>
      </c>
      <c r="N132" s="69">
        <f t="shared" si="31"/>
        <v>2.489016070727323</v>
      </c>
      <c r="O132" s="69">
        <f t="shared" si="32"/>
        <v>1.5984283130380579</v>
      </c>
    </row>
    <row r="133" spans="4:15" x14ac:dyDescent="0.3">
      <c r="D133" s="65">
        <f t="shared" si="34"/>
        <v>131</v>
      </c>
      <c r="E133" s="66">
        <f t="shared" si="35"/>
        <v>0.26200000000000018</v>
      </c>
      <c r="F133" s="72">
        <f t="shared" si="24"/>
        <v>-9.6502005719017436</v>
      </c>
      <c r="G133" s="77">
        <f t="shared" si="25"/>
        <v>-14.499003182943969</v>
      </c>
      <c r="H133" s="69">
        <f t="shared" si="26"/>
        <v>7.8062056392589474</v>
      </c>
      <c r="I133" s="66">
        <f t="shared" si="27"/>
        <v>3.7760594256424977</v>
      </c>
      <c r="J133" s="73">
        <f t="shared" si="28"/>
        <v>8.6715322330244344</v>
      </c>
      <c r="K133" s="66">
        <f t="shared" si="33"/>
        <v>1.2288879211718149</v>
      </c>
      <c r="L133" s="69">
        <f t="shared" si="29"/>
        <v>2.5046673138736018</v>
      </c>
      <c r="M133" s="66">
        <f t="shared" si="30"/>
        <v>1.6060386378232554</v>
      </c>
      <c r="N133" s="69">
        <f t="shared" si="31"/>
        <v>2.5046673138736018</v>
      </c>
      <c r="O133" s="69">
        <f t="shared" si="32"/>
        <v>1.6060386378232554</v>
      </c>
    </row>
    <row r="134" spans="4:15" x14ac:dyDescent="0.3">
      <c r="D134" s="65">
        <f t="shared" si="34"/>
        <v>132</v>
      </c>
      <c r="E134" s="66">
        <f t="shared" si="35"/>
        <v>0.26400000000000018</v>
      </c>
      <c r="F134" s="72">
        <f t="shared" si="24"/>
        <v>-9.5929518202686257</v>
      </c>
      <c r="G134" s="77">
        <f t="shared" si="25"/>
        <v>-14.447003817799047</v>
      </c>
      <c r="H134" s="69">
        <f t="shared" si="26"/>
        <v>7.7869052381151436</v>
      </c>
      <c r="I134" s="66">
        <f t="shared" si="27"/>
        <v>3.7470614192766099</v>
      </c>
      <c r="J134" s="73">
        <f t="shared" si="28"/>
        <v>8.6415486151046039</v>
      </c>
      <c r="K134" s="66">
        <f t="shared" si="33"/>
        <v>1.2246476217754985</v>
      </c>
      <c r="L134" s="69">
        <f t="shared" si="29"/>
        <v>2.5202797251521196</v>
      </c>
      <c r="M134" s="66">
        <f t="shared" si="30"/>
        <v>1.6135907566745404</v>
      </c>
      <c r="N134" s="69">
        <f t="shared" si="31"/>
        <v>2.5202797251521196</v>
      </c>
      <c r="O134" s="69">
        <f t="shared" si="32"/>
        <v>1.6135907566745404</v>
      </c>
    </row>
    <row r="135" spans="4:15" x14ac:dyDescent="0.3">
      <c r="D135" s="65">
        <f t="shared" si="34"/>
        <v>133</v>
      </c>
      <c r="E135" s="66">
        <f t="shared" si="35"/>
        <v>0.26600000000000018</v>
      </c>
      <c r="F135" s="72">
        <f t="shared" si="24"/>
        <v>-9.5362149808488823</v>
      </c>
      <c r="G135" s="77">
        <f t="shared" si="25"/>
        <v>-14.395479855763824</v>
      </c>
      <c r="H135" s="69">
        <f t="shared" si="26"/>
        <v>7.7677193344746067</v>
      </c>
      <c r="I135" s="66">
        <f t="shared" si="27"/>
        <v>3.7181674116410117</v>
      </c>
      <c r="J135" s="73">
        <f t="shared" si="28"/>
        <v>8.611749680532979</v>
      </c>
      <c r="K135" s="66">
        <f t="shared" si="33"/>
        <v>1.2204334403977612</v>
      </c>
      <c r="L135" s="69">
        <f t="shared" si="29"/>
        <v>2.53585353562835</v>
      </c>
      <c r="M135" s="66">
        <f t="shared" si="30"/>
        <v>1.6210848795130937</v>
      </c>
      <c r="N135" s="69">
        <f t="shared" si="31"/>
        <v>2.53585353562835</v>
      </c>
      <c r="O135" s="69">
        <f t="shared" si="32"/>
        <v>1.6210848795130937</v>
      </c>
    </row>
    <row r="136" spans="4:15" x14ac:dyDescent="0.3">
      <c r="D136" s="65">
        <f t="shared" si="34"/>
        <v>134</v>
      </c>
      <c r="E136" s="66">
        <f t="shared" si="35"/>
        <v>0.26800000000000018</v>
      </c>
      <c r="F136" s="72">
        <f t="shared" si="24"/>
        <v>-9.4799844314170532</v>
      </c>
      <c r="G136" s="77">
        <f t="shared" si="25"/>
        <v>-14.34442584616388</v>
      </c>
      <c r="H136" s="69">
        <f t="shared" si="26"/>
        <v>7.7486469045129089</v>
      </c>
      <c r="I136" s="66">
        <f t="shared" si="27"/>
        <v>3.6893764519294843</v>
      </c>
      <c r="J136" s="73">
        <f t="shared" si="28"/>
        <v>8.582134201634771</v>
      </c>
      <c r="K136" s="66">
        <f t="shared" si="33"/>
        <v>1.2162452034201736</v>
      </c>
      <c r="L136" s="69">
        <f t="shared" si="29"/>
        <v>2.5513889742972991</v>
      </c>
      <c r="M136" s="66">
        <f t="shared" si="30"/>
        <v>1.6285212143363756</v>
      </c>
      <c r="N136" s="69">
        <f t="shared" si="31"/>
        <v>2.5513889742972991</v>
      </c>
      <c r="O136" s="69">
        <f t="shared" si="32"/>
        <v>1.6285212143363756</v>
      </c>
    </row>
    <row r="137" spans="4:15" x14ac:dyDescent="0.3">
      <c r="D137" s="65">
        <f t="shared" si="34"/>
        <v>135</v>
      </c>
      <c r="E137" s="66">
        <f t="shared" si="35"/>
        <v>0.27000000000000018</v>
      </c>
      <c r="F137" s="72">
        <f t="shared" si="24"/>
        <v>-9.4242546306104007</v>
      </c>
      <c r="G137" s="77">
        <f t="shared" si="25"/>
        <v>-14.293836413270572</v>
      </c>
      <c r="H137" s="69">
        <f t="shared" si="26"/>
        <v>7.7296869356500748</v>
      </c>
      <c r="I137" s="66">
        <f t="shared" si="27"/>
        <v>3.6606876002371567</v>
      </c>
      <c r="J137" s="73">
        <f t="shared" si="28"/>
        <v>8.5527009669279046</v>
      </c>
      <c r="K137" s="66">
        <f t="shared" si="33"/>
        <v>1.2120827395142879</v>
      </c>
      <c r="L137" s="69">
        <f t="shared" si="29"/>
        <v>2.5668862681063249</v>
      </c>
      <c r="M137" s="66">
        <f t="shared" si="30"/>
        <v>1.6358999672402346</v>
      </c>
      <c r="N137" s="69">
        <f t="shared" si="31"/>
        <v>2.5668862681063249</v>
      </c>
      <c r="O137" s="69">
        <f t="shared" si="32"/>
        <v>1.6358999672402346</v>
      </c>
    </row>
    <row r="138" spans="4:15" x14ac:dyDescent="0.3">
      <c r="D138" s="65">
        <f t="shared" si="34"/>
        <v>136</v>
      </c>
      <c r="E138" s="66">
        <f t="shared" si="35"/>
        <v>0.27200000000000019</v>
      </c>
      <c r="F138" s="72">
        <f t="shared" si="24"/>
        <v>-9.3690201165505442</v>
      </c>
      <c r="G138" s="77">
        <f t="shared" si="25"/>
        <v>-14.243706255001436</v>
      </c>
      <c r="H138" s="69">
        <f t="shared" si="26"/>
        <v>7.7108384263888539</v>
      </c>
      <c r="I138" s="66">
        <f t="shared" si="27"/>
        <v>3.6320999274106156</v>
      </c>
      <c r="J138" s="73">
        <f t="shared" si="28"/>
        <v>8.5234487808967998</v>
      </c>
      <c r="K138" s="66">
        <f t="shared" si="33"/>
        <v>1.2079458796096465</v>
      </c>
      <c r="L138" s="69">
        <f t="shared" si="29"/>
        <v>2.582345641977625</v>
      </c>
      <c r="M138" s="66">
        <f t="shared" si="30"/>
        <v>1.6432213424407089</v>
      </c>
      <c r="N138" s="69">
        <f t="shared" si="31"/>
        <v>2.582345641977625</v>
      </c>
      <c r="O138" s="69">
        <f t="shared" si="32"/>
        <v>1.6432213424407089</v>
      </c>
    </row>
    <row r="139" spans="4:15" x14ac:dyDescent="0.3">
      <c r="D139" s="65">
        <f t="shared" si="34"/>
        <v>137</v>
      </c>
      <c r="E139" s="66">
        <f t="shared" si="35"/>
        <v>0.27400000000000019</v>
      </c>
      <c r="F139" s="72">
        <f t="shared" ref="F139:F202" si="36">-K138*H138</f>
        <v>-9.3142755054921462</v>
      </c>
      <c r="G139" s="77">
        <f t="shared" ref="G139:G202" si="37">-$B$5-K138*I138</f>
        <v>-14.194030141646149</v>
      </c>
      <c r="H139" s="69">
        <f t="shared" ref="H139:H202" si="38">H138+$B$4*F138</f>
        <v>7.6921003861557526</v>
      </c>
      <c r="I139" s="66">
        <f t="shared" ref="I139:I202" si="39">I138+$B$4*G138</f>
        <v>3.6036125149006129</v>
      </c>
      <c r="J139" s="73">
        <f t="shared" ref="J139:J202" si="40">SQRT(H139^2+I139^2)</f>
        <v>8.4943764637697683</v>
      </c>
      <c r="K139" s="66">
        <f t="shared" si="33"/>
        <v>1.2038344568623023</v>
      </c>
      <c r="L139" s="69">
        <f t="shared" ref="L139:L202" si="41">L138+$B$4*H138</f>
        <v>2.5977673188304027</v>
      </c>
      <c r="M139" s="66">
        <f t="shared" ref="M139:M202" si="42">M138+$B$4*I138</f>
        <v>1.6504855422955302</v>
      </c>
      <c r="N139" s="69">
        <f t="shared" ref="N139:N202" si="43">IF(M138&gt;=0,L139,N138)</f>
        <v>2.5977673188304027</v>
      </c>
      <c r="O139" s="69">
        <f t="shared" ref="O139:O202" si="44">IF(M138&gt;=0,M139,O138)</f>
        <v>1.6504855422955302</v>
      </c>
    </row>
    <row r="140" spans="4:15" x14ac:dyDescent="0.3">
      <c r="D140" s="65">
        <f t="shared" si="34"/>
        <v>138</v>
      </c>
      <c r="E140" s="66">
        <f t="shared" si="35"/>
        <v>0.27600000000000019</v>
      </c>
      <c r="F140" s="72">
        <f t="shared" si="36"/>
        <v>-9.260015490498116</v>
      </c>
      <c r="G140" s="77">
        <f t="shared" si="37"/>
        <v>-14.144802914617575</v>
      </c>
      <c r="H140" s="69">
        <f t="shared" si="38"/>
        <v>7.6734718351447686</v>
      </c>
      <c r="I140" s="66">
        <f t="shared" si="39"/>
        <v>3.5752244546173206</v>
      </c>
      <c r="J140" s="73">
        <f t="shared" si="40"/>
        <v>8.4654828512999618</v>
      </c>
      <c r="K140" s="66">
        <f t="shared" si="33"/>
        <v>1.1997483066238386</v>
      </c>
      <c r="L140" s="69">
        <f t="shared" si="41"/>
        <v>2.613151519602714</v>
      </c>
      <c r="M140" s="66">
        <f t="shared" si="42"/>
        <v>1.6576927673253314</v>
      </c>
      <c r="N140" s="69">
        <f t="shared" si="43"/>
        <v>2.613151519602714</v>
      </c>
      <c r="O140" s="69">
        <f t="shared" si="44"/>
        <v>1.6576927673253314</v>
      </c>
    </row>
    <row r="141" spans="4:15" x14ac:dyDescent="0.3">
      <c r="D141" s="65">
        <f t="shared" si="34"/>
        <v>139</v>
      </c>
      <c r="E141" s="66">
        <f t="shared" si="35"/>
        <v>0.27800000000000019</v>
      </c>
      <c r="F141" s="72">
        <f t="shared" si="36"/>
        <v>-9.206234840140656</v>
      </c>
      <c r="G141" s="77">
        <f t="shared" si="37"/>
        <v>-14.096019485227266</v>
      </c>
      <c r="H141" s="69">
        <f t="shared" si="38"/>
        <v>7.6549518041637725</v>
      </c>
      <c r="I141" s="66">
        <f t="shared" si="39"/>
        <v>3.5469348487880854</v>
      </c>
      <c r="J141" s="73">
        <f t="shared" si="40"/>
        <v>8.4367667945497669</v>
      </c>
      <c r="K141" s="66">
        <f t="shared" si="33"/>
        <v>1.1956872664108791</v>
      </c>
      <c r="L141" s="69">
        <f t="shared" si="41"/>
        <v>2.6284984632730035</v>
      </c>
      <c r="M141" s="66">
        <f t="shared" si="42"/>
        <v>1.6648432162345661</v>
      </c>
      <c r="N141" s="69">
        <f t="shared" si="43"/>
        <v>2.6284984632730035</v>
      </c>
      <c r="O141" s="69">
        <f t="shared" si="44"/>
        <v>1.6648432162345661</v>
      </c>
    </row>
    <row r="142" spans="4:15" x14ac:dyDescent="0.3">
      <c r="D142" s="65">
        <f t="shared" si="34"/>
        <v>140</v>
      </c>
      <c r="E142" s="66">
        <f t="shared" si="35"/>
        <v>0.28000000000000019</v>
      </c>
      <c r="F142" s="72">
        <f t="shared" si="36"/>
        <v>-9.1529283972276083</v>
      </c>
      <c r="G142" s="77">
        <f t="shared" si="37"/>
        <v>-14.04767483348491</v>
      </c>
      <c r="H142" s="69">
        <f t="shared" si="38"/>
        <v>7.6365393344834915</v>
      </c>
      <c r="I142" s="66">
        <f t="shared" si="39"/>
        <v>3.5187428098176308</v>
      </c>
      <c r="J142" s="73">
        <f t="shared" si="40"/>
        <v>8.4082271596785993</v>
      </c>
      <c r="K142" s="66">
        <f t="shared" si="33"/>
        <v>1.1916511758750781</v>
      </c>
      <c r="L142" s="69">
        <f t="shared" si="41"/>
        <v>2.643808366881331</v>
      </c>
      <c r="M142" s="66">
        <f t="shared" si="42"/>
        <v>1.6719370859321423</v>
      </c>
      <c r="N142" s="69">
        <f t="shared" si="43"/>
        <v>2.643808366881331</v>
      </c>
      <c r="O142" s="69">
        <f t="shared" si="44"/>
        <v>1.6719370859321423</v>
      </c>
    </row>
    <row r="143" spans="4:15" x14ac:dyDescent="0.3">
      <c r="D143" s="65">
        <f t="shared" si="34"/>
        <v>141</v>
      </c>
      <c r="E143" s="66">
        <f t="shared" si="35"/>
        <v>0.28200000000000019</v>
      </c>
      <c r="F143" s="72">
        <f t="shared" si="36"/>
        <v>-9.1000910775535395</v>
      </c>
      <c r="G143" s="77">
        <f t="shared" si="37"/>
        <v>-13.999764006921154</v>
      </c>
      <c r="H143" s="69">
        <f t="shared" si="38"/>
        <v>7.6182334776890359</v>
      </c>
      <c r="I143" s="66">
        <f t="shared" si="39"/>
        <v>3.4906474601506607</v>
      </c>
      <c r="J143" s="73">
        <f t="shared" si="40"/>
        <v>8.3798628277340104</v>
      </c>
      <c r="K143" s="66">
        <f t="shared" si="33"/>
        <v>1.1876398767735772</v>
      </c>
      <c r="L143" s="69">
        <f t="shared" si="41"/>
        <v>2.659081445550298</v>
      </c>
      <c r="M143" s="66">
        <f t="shared" si="42"/>
        <v>1.6789745715517777</v>
      </c>
      <c r="N143" s="69">
        <f t="shared" si="43"/>
        <v>2.659081445550298</v>
      </c>
      <c r="O143" s="69">
        <f t="shared" si="44"/>
        <v>1.6789745715517777</v>
      </c>
    </row>
    <row r="144" spans="4:15" x14ac:dyDescent="0.3">
      <c r="D144" s="65">
        <f t="shared" si="34"/>
        <v>142</v>
      </c>
      <c r="E144" s="66">
        <f t="shared" si="35"/>
        <v>0.2840000000000002</v>
      </c>
      <c r="F144" s="72">
        <f t="shared" si="36"/>
        <v>-9.0477178686749475</v>
      </c>
      <c r="G144" s="77">
        <f t="shared" si="37"/>
        <v>-13.952282119433331</v>
      </c>
      <c r="H144" s="69">
        <f t="shared" si="38"/>
        <v>7.6000332955339287</v>
      </c>
      <c r="I144" s="66">
        <f t="shared" si="39"/>
        <v>3.4626479321368184</v>
      </c>
      <c r="J144" s="73">
        <f t="shared" si="40"/>
        <v>8.3516726944460462</v>
      </c>
      <c r="K144" s="66">
        <f t="shared" si="33"/>
        <v>1.1836532129399251</v>
      </c>
      <c r="L144" s="69">
        <f t="shared" si="41"/>
        <v>2.6743179125056762</v>
      </c>
      <c r="M144" s="66">
        <f t="shared" si="42"/>
        <v>1.6859558664720791</v>
      </c>
      <c r="N144" s="69">
        <f t="shared" si="43"/>
        <v>2.6743179125056762</v>
      </c>
      <c r="O144" s="69">
        <f t="shared" si="44"/>
        <v>1.6859558664720791</v>
      </c>
    </row>
    <row r="145" spans="4:15" x14ac:dyDescent="0.3">
      <c r="D145" s="65">
        <f t="shared" si="34"/>
        <v>143</v>
      </c>
      <c r="E145" s="66">
        <f t="shared" si="35"/>
        <v>0.2860000000000002</v>
      </c>
      <c r="F145" s="72">
        <f t="shared" si="36"/>
        <v>-8.9958038287091426</v>
      </c>
      <c r="G145" s="77">
        <f t="shared" si="37"/>
        <v>-13.905224350153532</v>
      </c>
      <c r="H145" s="69">
        <f t="shared" si="38"/>
        <v>7.5819378597965787</v>
      </c>
      <c r="I145" s="66">
        <f t="shared" si="39"/>
        <v>3.4347433678979518</v>
      </c>
      <c r="J145" s="73">
        <f t="shared" si="40"/>
        <v>8.323655670024781</v>
      </c>
      <c r="K145" s="66">
        <f t="shared" si="33"/>
        <v>1.1796910302554431</v>
      </c>
      <c r="L145" s="69">
        <f t="shared" si="41"/>
        <v>2.6895179790967441</v>
      </c>
      <c r="M145" s="66">
        <f t="shared" si="42"/>
        <v>1.6928811623363527</v>
      </c>
      <c r="N145" s="69">
        <f t="shared" si="43"/>
        <v>2.6895179790967441</v>
      </c>
      <c r="O145" s="69">
        <f t="shared" si="44"/>
        <v>1.6928811623363527</v>
      </c>
    </row>
    <row r="146" spans="4:15" x14ac:dyDescent="0.3">
      <c r="D146" s="65">
        <f t="shared" si="34"/>
        <v>144</v>
      </c>
      <c r="E146" s="66">
        <f t="shared" si="35"/>
        <v>0.2880000000000002</v>
      </c>
      <c r="F146" s="72">
        <f t="shared" si="36"/>
        <v>-8.9443440851561746</v>
      </c>
      <c r="G146" s="77">
        <f t="shared" si="37"/>
        <v>-13.858585942338586</v>
      </c>
      <c r="H146" s="69">
        <f t="shared" si="38"/>
        <v>7.5639462521391607</v>
      </c>
      <c r="I146" s="66">
        <f t="shared" si="39"/>
        <v>3.4069329191976445</v>
      </c>
      <c r="J146" s="73">
        <f t="shared" si="40"/>
        <v>8.2958106789609563</v>
      </c>
      <c r="K146" s="66">
        <f t="shared" si="33"/>
        <v>1.175753176621033</v>
      </c>
      <c r="L146" s="69">
        <f t="shared" si="41"/>
        <v>2.7046818548163372</v>
      </c>
      <c r="M146" s="66">
        <f t="shared" si="42"/>
        <v>1.6997506490721486</v>
      </c>
      <c r="N146" s="69">
        <f t="shared" si="43"/>
        <v>2.7046818548163372</v>
      </c>
      <c r="O146" s="69">
        <f t="shared" si="44"/>
        <v>1.6997506490721486</v>
      </c>
    </row>
    <row r="147" spans="4:15" x14ac:dyDescent="0.3">
      <c r="D147" s="65">
        <f t="shared" si="34"/>
        <v>145</v>
      </c>
      <c r="E147" s="66">
        <f t="shared" si="35"/>
        <v>0.2900000000000002</v>
      </c>
      <c r="F147" s="72">
        <f t="shared" si="36"/>
        <v>-8.8933338337433749</v>
      </c>
      <c r="G147" s="77">
        <f t="shared" si="37"/>
        <v>-13.812362202281399</v>
      </c>
      <c r="H147" s="69">
        <f t="shared" si="38"/>
        <v>7.5460575639688487</v>
      </c>
      <c r="I147" s="66">
        <f t="shared" si="39"/>
        <v>3.3792157473129674</v>
      </c>
      <c r="J147" s="73">
        <f t="shared" si="40"/>
        <v>8.2681366598296737</v>
      </c>
      <c r="K147" s="66">
        <f t="shared" si="33"/>
        <v>1.1718395019294134</v>
      </c>
      <c r="L147" s="69">
        <f t="shared" si="41"/>
        <v>2.7198097473206153</v>
      </c>
      <c r="M147" s="66">
        <f t="shared" si="42"/>
        <v>1.706564514910544</v>
      </c>
      <c r="N147" s="69">
        <f t="shared" si="43"/>
        <v>2.7198097473206153</v>
      </c>
      <c r="O147" s="69">
        <f t="shared" si="44"/>
        <v>1.706564514910544</v>
      </c>
    </row>
    <row r="148" spans="4:15" x14ac:dyDescent="0.3">
      <c r="D148" s="65">
        <f t="shared" si="34"/>
        <v>146</v>
      </c>
      <c r="E148" s="66">
        <f t="shared" si="35"/>
        <v>0.2920000000000002</v>
      </c>
      <c r="F148" s="72">
        <f t="shared" si="36"/>
        <v>-8.8427683372919379</v>
      </c>
      <c r="G148" s="77">
        <f t="shared" si="37"/>
        <v>-13.766548498243257</v>
      </c>
      <c r="H148" s="69">
        <f t="shared" si="38"/>
        <v>7.528270896301362</v>
      </c>
      <c r="I148" s="66">
        <f t="shared" si="39"/>
        <v>3.3515910229084045</v>
      </c>
      <c r="J148" s="73">
        <f t="shared" si="40"/>
        <v>8.2406325650970711</v>
      </c>
      <c r="K148" s="66">
        <f t="shared" si="33"/>
        <v>1.1679498580377818</v>
      </c>
      <c r="L148" s="69">
        <f t="shared" si="41"/>
        <v>2.7349018624485528</v>
      </c>
      <c r="M148" s="66">
        <f t="shared" si="42"/>
        <v>1.7133229464051698</v>
      </c>
      <c r="N148" s="69">
        <f t="shared" si="43"/>
        <v>2.7349018624485528</v>
      </c>
      <c r="O148" s="69">
        <f t="shared" si="44"/>
        <v>1.7133229464051698</v>
      </c>
    </row>
    <row r="149" spans="4:15" x14ac:dyDescent="0.3">
      <c r="D149" s="65">
        <f t="shared" si="34"/>
        <v>147</v>
      </c>
      <c r="E149" s="66">
        <f t="shared" si="35"/>
        <v>0.29400000000000021</v>
      </c>
      <c r="F149" s="72">
        <f t="shared" si="36"/>
        <v>-8.7926429246051399</v>
      </c>
      <c r="G149" s="77">
        <f t="shared" si="37"/>
        <v>-13.721140259406575</v>
      </c>
      <c r="H149" s="69">
        <f t="shared" si="38"/>
        <v>7.510585359626778</v>
      </c>
      <c r="I149" s="66">
        <f t="shared" si="39"/>
        <v>3.3240579259119181</v>
      </c>
      <c r="J149" s="73">
        <f t="shared" si="40"/>
        <v>8.2132973609298929</v>
      </c>
      <c r="K149" s="66">
        <f t="shared" si="33"/>
        <v>1.1640840987408823</v>
      </c>
      <c r="L149" s="69">
        <f t="shared" si="41"/>
        <v>2.7499584042411556</v>
      </c>
      <c r="M149" s="66">
        <f t="shared" si="42"/>
        <v>1.7200261284509866</v>
      </c>
      <c r="N149" s="69">
        <f t="shared" si="43"/>
        <v>2.7499584042411556</v>
      </c>
      <c r="O149" s="69">
        <f t="shared" si="44"/>
        <v>1.7200261284509866</v>
      </c>
    </row>
    <row r="150" spans="4:15" x14ac:dyDescent="0.3">
      <c r="D150" s="65">
        <f t="shared" si="34"/>
        <v>148</v>
      </c>
      <c r="E150" s="66">
        <f t="shared" si="35"/>
        <v>0.29600000000000021</v>
      </c>
      <c r="F150" s="72">
        <f t="shared" si="36"/>
        <v>-8.7429529893776028</v>
      </c>
      <c r="G150" s="77">
        <f t="shared" si="37"/>
        <v>-13.676132974847661</v>
      </c>
      <c r="H150" s="69">
        <f t="shared" si="38"/>
        <v>7.4930000737775675</v>
      </c>
      <c r="I150" s="66">
        <f t="shared" si="39"/>
        <v>3.2966156453931048</v>
      </c>
      <c r="J150" s="73">
        <f t="shared" si="40"/>
        <v>8.1861300270079536</v>
      </c>
      <c r="K150" s="66">
        <f t="shared" si="33"/>
        <v>1.1602420797444843</v>
      </c>
      <c r="L150" s="69">
        <f t="shared" si="41"/>
        <v>2.7649795749604089</v>
      </c>
      <c r="M150" s="66">
        <f t="shared" si="42"/>
        <v>1.7266742443028105</v>
      </c>
      <c r="N150" s="69">
        <f t="shared" si="43"/>
        <v>2.7649795749604089</v>
      </c>
      <c r="O150" s="69">
        <f t="shared" si="44"/>
        <v>1.7266742443028105</v>
      </c>
    </row>
    <row r="151" spans="4:15" x14ac:dyDescent="0.3">
      <c r="D151" s="65">
        <f t="shared" si="34"/>
        <v>149</v>
      </c>
      <c r="E151" s="66">
        <f t="shared" si="35"/>
        <v>0.29800000000000021</v>
      </c>
      <c r="F151" s="72">
        <f t="shared" si="36"/>
        <v>-8.6936939891252596</v>
      </c>
      <c r="G151" s="77">
        <f t="shared" si="37"/>
        <v>-13.631522192529101</v>
      </c>
      <c r="H151" s="69">
        <f t="shared" si="38"/>
        <v>7.4755141677988126</v>
      </c>
      <c r="I151" s="66">
        <f t="shared" si="39"/>
        <v>3.2692633794434096</v>
      </c>
      <c r="J151" s="73">
        <f t="shared" si="40"/>
        <v>8.1591295563393604</v>
      </c>
      <c r="K151" s="66">
        <f t="shared" si="33"/>
        <v>1.1564236586392522</v>
      </c>
      <c r="L151" s="69">
        <f t="shared" si="41"/>
        <v>2.7799655751079642</v>
      </c>
      <c r="M151" s="66">
        <f t="shared" si="42"/>
        <v>1.7332674755935966</v>
      </c>
      <c r="N151" s="69">
        <f t="shared" si="43"/>
        <v>2.7799655751079642</v>
      </c>
      <c r="O151" s="69">
        <f t="shared" si="44"/>
        <v>1.7332674755935966</v>
      </c>
    </row>
    <row r="152" spans="4:15" x14ac:dyDescent="0.3">
      <c r="D152" s="65">
        <f t="shared" si="34"/>
        <v>150</v>
      </c>
      <c r="E152" s="66">
        <f t="shared" si="35"/>
        <v>0.30000000000000021</v>
      </c>
      <c r="F152" s="72">
        <f t="shared" si="36"/>
        <v>-8.6448614441354685</v>
      </c>
      <c r="G152" s="77">
        <f t="shared" si="37"/>
        <v>-13.587303518311273</v>
      </c>
      <c r="H152" s="69">
        <f t="shared" si="38"/>
        <v>7.4581267798205619</v>
      </c>
      <c r="I152" s="66">
        <f t="shared" si="39"/>
        <v>3.2420003350583513</v>
      </c>
      <c r="J152" s="73">
        <f t="shared" si="40"/>
        <v>8.1322949550784926</v>
      </c>
      <c r="K152" s="66">
        <f t="shared" si="33"/>
        <v>1.1526286948750031</v>
      </c>
      <c r="L152" s="69">
        <f t="shared" si="41"/>
        <v>2.794916603443562</v>
      </c>
      <c r="M152" s="66">
        <f t="shared" si="42"/>
        <v>1.7398060023524835</v>
      </c>
      <c r="N152" s="69">
        <f t="shared" si="43"/>
        <v>2.794916603443562</v>
      </c>
      <c r="O152" s="69">
        <f t="shared" si="44"/>
        <v>1.7398060023524835</v>
      </c>
    </row>
    <row r="153" spans="4:15" x14ac:dyDescent="0.3">
      <c r="D153" s="65">
        <f t="shared" si="34"/>
        <v>151</v>
      </c>
      <c r="E153" s="66">
        <f t="shared" si="35"/>
        <v>0.30200000000000021</v>
      </c>
      <c r="F153" s="72">
        <f t="shared" si="36"/>
        <v>-8.5964509364368844</v>
      </c>
      <c r="G153" s="77">
        <f t="shared" si="37"/>
        <v>-13.54347261498263</v>
      </c>
      <c r="H153" s="69">
        <f t="shared" si="38"/>
        <v>7.440837056932291</v>
      </c>
      <c r="I153" s="66">
        <f t="shared" si="39"/>
        <v>3.2148257280217289</v>
      </c>
      <c r="J153" s="73">
        <f t="shared" si="40"/>
        <v>8.1056252423466528</v>
      </c>
      <c r="K153" s="66">
        <f t="shared" si="33"/>
        <v>1.148857049735343</v>
      </c>
      <c r="L153" s="69">
        <f t="shared" si="41"/>
        <v>2.8098328570032032</v>
      </c>
      <c r="M153" s="66">
        <f t="shared" si="42"/>
        <v>1.7462900030226003</v>
      </c>
      <c r="N153" s="69">
        <f t="shared" si="43"/>
        <v>2.8098328570032032</v>
      </c>
      <c r="O153" s="69">
        <f t="shared" si="44"/>
        <v>1.7462900030226003</v>
      </c>
    </row>
    <row r="154" spans="4:15" x14ac:dyDescent="0.3">
      <c r="D154" s="65">
        <f t="shared" si="34"/>
        <v>152</v>
      </c>
      <c r="E154" s="66">
        <f t="shared" si="35"/>
        <v>0.30400000000000021</v>
      </c>
      <c r="F154" s="72">
        <f t="shared" si="36"/>
        <v>-8.548458108788644</v>
      </c>
      <c r="G154" s="77">
        <f t="shared" si="37"/>
        <v>-13.500025201308318</v>
      </c>
      <c r="H154" s="69">
        <f t="shared" si="38"/>
        <v>7.4236441550594172</v>
      </c>
      <c r="I154" s="66">
        <f t="shared" si="39"/>
        <v>3.1877387827917638</v>
      </c>
      <c r="J154" s="73">
        <f t="shared" si="40"/>
        <v>8.0791194500553445</v>
      </c>
      <c r="K154" s="66">
        <f t="shared" si="33"/>
        <v>1.1451085863126755</v>
      </c>
      <c r="L154" s="69">
        <f t="shared" si="41"/>
        <v>2.8247145311170678</v>
      </c>
      <c r="M154" s="66">
        <f t="shared" si="42"/>
        <v>1.7527196544786436</v>
      </c>
      <c r="N154" s="69">
        <f t="shared" si="43"/>
        <v>2.8247145311170678</v>
      </c>
      <c r="O154" s="69">
        <f t="shared" si="44"/>
        <v>1.7527196544786436</v>
      </c>
    </row>
    <row r="155" spans="4:15" x14ac:dyDescent="0.3">
      <c r="D155" s="65">
        <f t="shared" si="34"/>
        <v>153</v>
      </c>
      <c r="E155" s="66">
        <f t="shared" si="35"/>
        <v>0.30600000000000022</v>
      </c>
      <c r="F155" s="72">
        <f t="shared" si="36"/>
        <v>-8.5008786636884466</v>
      </c>
      <c r="G155" s="77">
        <f t="shared" si="37"/>
        <v>-13.456957051096765</v>
      </c>
      <c r="H155" s="69">
        <f t="shared" si="38"/>
        <v>7.4065472388418403</v>
      </c>
      <c r="I155" s="66">
        <f t="shared" si="39"/>
        <v>3.1607387323891474</v>
      </c>
      <c r="J155" s="73">
        <f t="shared" si="40"/>
        <v>8.052776622732102</v>
      </c>
      <c r="K155" s="66">
        <f t="shared" si="33"/>
        <v>1.1413831694835697</v>
      </c>
      <c r="L155" s="69">
        <f t="shared" si="41"/>
        <v>2.8395618194271868</v>
      </c>
      <c r="M155" s="66">
        <f t="shared" si="42"/>
        <v>1.7590951320442272</v>
      </c>
      <c r="N155" s="69">
        <f t="shared" si="43"/>
        <v>2.8395618194271868</v>
      </c>
      <c r="O155" s="69">
        <f t="shared" si="44"/>
        <v>1.7590951320442272</v>
      </c>
    </row>
    <row r="156" spans="4:15" x14ac:dyDescent="0.3">
      <c r="D156" s="65">
        <f t="shared" si="34"/>
        <v>154</v>
      </c>
      <c r="E156" s="66">
        <f t="shared" si="35"/>
        <v>0.30800000000000022</v>
      </c>
      <c r="F156" s="72">
        <f t="shared" si="36"/>
        <v>-8.4537083623990803</v>
      </c>
      <c r="G156" s="77">
        <f t="shared" si="37"/>
        <v>-13.414263992283805</v>
      </c>
      <c r="H156" s="69">
        <f t="shared" si="38"/>
        <v>7.389545481514463</v>
      </c>
      <c r="I156" s="66">
        <f t="shared" si="39"/>
        <v>3.1338248182869539</v>
      </c>
      <c r="J156" s="73">
        <f t="shared" si="40"/>
        <v>8.0265958173488521</v>
      </c>
      <c r="K156" s="66">
        <f t="shared" si="33"/>
        <v>1.1376806658844876</v>
      </c>
      <c r="L156" s="69">
        <f t="shared" si="41"/>
        <v>2.8543749139048704</v>
      </c>
      <c r="M156" s="66">
        <f t="shared" si="42"/>
        <v>1.7654166095090056</v>
      </c>
      <c r="N156" s="69">
        <f t="shared" si="43"/>
        <v>2.8543749139048704</v>
      </c>
      <c r="O156" s="69">
        <f t="shared" si="44"/>
        <v>1.7654166095090056</v>
      </c>
    </row>
    <row r="157" spans="4:15" x14ac:dyDescent="0.3">
      <c r="D157" s="65">
        <f t="shared" si="34"/>
        <v>155</v>
      </c>
      <c r="E157" s="66">
        <f t="shared" si="35"/>
        <v>0.31000000000000022</v>
      </c>
      <c r="F157" s="72">
        <f t="shared" si="36"/>
        <v>-8.4069430239930814</v>
      </c>
      <c r="G157" s="77">
        <f t="shared" si="37"/>
        <v>-13.371941906034035</v>
      </c>
      <c r="H157" s="69">
        <f t="shared" si="38"/>
        <v>7.3726380647896645</v>
      </c>
      <c r="I157" s="66">
        <f t="shared" si="39"/>
        <v>3.1069962903023862</v>
      </c>
      <c r="J157" s="73">
        <f t="shared" si="40"/>
        <v>8.0005761031527136</v>
      </c>
      <c r="K157" s="66">
        <f t="shared" si="33"/>
        <v>1.1340009438878556</v>
      </c>
      <c r="L157" s="69">
        <f t="shared" si="41"/>
        <v>2.8691540048678994</v>
      </c>
      <c r="M157" s="66">
        <f t="shared" si="42"/>
        <v>1.7716842591455795</v>
      </c>
      <c r="N157" s="69">
        <f t="shared" si="43"/>
        <v>2.8691540048678994</v>
      </c>
      <c r="O157" s="69">
        <f t="shared" si="44"/>
        <v>1.7716842591455795</v>
      </c>
    </row>
    <row r="158" spans="4:15" x14ac:dyDescent="0.3">
      <c r="D158" s="65">
        <f t="shared" si="34"/>
        <v>156</v>
      </c>
      <c r="E158" s="66">
        <f t="shared" si="35"/>
        <v>0.31200000000000022</v>
      </c>
      <c r="F158" s="72">
        <f t="shared" si="36"/>
        <v>-8.360578524415013</v>
      </c>
      <c r="G158" s="77">
        <f t="shared" si="37"/>
        <v>-13.329986725858971</v>
      </c>
      <c r="H158" s="69">
        <f t="shared" si="38"/>
        <v>7.3558241787416785</v>
      </c>
      <c r="I158" s="66">
        <f t="shared" si="39"/>
        <v>3.0802524064903181</v>
      </c>
      <c r="J158" s="73">
        <f t="shared" si="40"/>
        <v>7.9747165614992293</v>
      </c>
      <c r="K158" s="66">
        <f t="shared" si="33"/>
        <v>1.1303438735784794</v>
      </c>
      <c r="L158" s="69">
        <f t="shared" si="41"/>
        <v>2.8838992809974786</v>
      </c>
      <c r="M158" s="66">
        <f t="shared" si="42"/>
        <v>1.7778982517261843</v>
      </c>
      <c r="N158" s="69">
        <f t="shared" si="43"/>
        <v>2.8838992809974786</v>
      </c>
      <c r="O158" s="69">
        <f t="shared" si="44"/>
        <v>1.7778982517261843</v>
      </c>
    </row>
    <row r="159" spans="4:15" x14ac:dyDescent="0.3">
      <c r="D159" s="65">
        <f t="shared" si="34"/>
        <v>157</v>
      </c>
      <c r="E159" s="66">
        <f t="shared" si="35"/>
        <v>0.31400000000000022</v>
      </c>
      <c r="F159" s="72">
        <f t="shared" si="36"/>
        <v>-8.3146107955611068</v>
      </c>
      <c r="G159" s="77">
        <f t="shared" si="37"/>
        <v>-13.288394436751698</v>
      </c>
      <c r="H159" s="69">
        <f t="shared" si="38"/>
        <v>7.3391030216928481</v>
      </c>
      <c r="I159" s="66">
        <f t="shared" si="39"/>
        <v>3.0535924330386002</v>
      </c>
      <c r="J159" s="73">
        <f t="shared" si="40"/>
        <v>7.9490162856879145</v>
      </c>
      <c r="K159" s="66">
        <f t="shared" si="33"/>
        <v>1.1267093267302886</v>
      </c>
      <c r="L159" s="69">
        <f t="shared" si="41"/>
        <v>2.898610929354962</v>
      </c>
      <c r="M159" s="66">
        <f t="shared" si="42"/>
        <v>1.784058756539165</v>
      </c>
      <c r="N159" s="69">
        <f t="shared" si="43"/>
        <v>2.898610929354962</v>
      </c>
      <c r="O159" s="69">
        <f t="shared" si="44"/>
        <v>1.784058756539165</v>
      </c>
    </row>
    <row r="160" spans="4:15" x14ac:dyDescent="0.3">
      <c r="D160" s="65">
        <f t="shared" si="34"/>
        <v>158</v>
      </c>
      <c r="E160" s="66">
        <f t="shared" si="35"/>
        <v>0.31600000000000023</v>
      </c>
      <c r="F160" s="72">
        <f t="shared" si="36"/>
        <v>-8.2690358243757753</v>
      </c>
      <c r="G160" s="77">
        <f t="shared" si="37"/>
        <v>-13.247161074337624</v>
      </c>
      <c r="H160" s="69">
        <f t="shared" si="38"/>
        <v>7.3224738001017258</v>
      </c>
      <c r="I160" s="66">
        <f t="shared" si="39"/>
        <v>3.0270156441650968</v>
      </c>
      <c r="J160" s="73">
        <f t="shared" si="40"/>
        <v>7.9234743808001573</v>
      </c>
      <c r="K160" s="66">
        <f t="shared" si="33"/>
        <v>1.1230971767834104</v>
      </c>
      <c r="L160" s="69">
        <f t="shared" si="41"/>
        <v>2.9132891353983479</v>
      </c>
      <c r="M160" s="66">
        <f t="shared" si="42"/>
        <v>1.7901659414052422</v>
      </c>
      <c r="N160" s="69">
        <f t="shared" si="43"/>
        <v>2.9132891353983479</v>
      </c>
      <c r="O160" s="69">
        <f t="shared" si="44"/>
        <v>1.7901659414052422</v>
      </c>
    </row>
    <row r="161" spans="4:15" x14ac:dyDescent="0.3">
      <c r="D161" s="65">
        <f t="shared" si="34"/>
        <v>159</v>
      </c>
      <c r="E161" s="66">
        <f t="shared" si="35"/>
        <v>0.31800000000000023</v>
      </c>
      <c r="F161" s="72">
        <f t="shared" si="36"/>
        <v>-8.2238496519647395</v>
      </c>
      <c r="G161" s="77">
        <f t="shared" si="37"/>
        <v>-13.206282724041035</v>
      </c>
      <c r="H161" s="69">
        <f t="shared" si="38"/>
        <v>7.3059357284529742</v>
      </c>
      <c r="I161" s="66">
        <f t="shared" si="39"/>
        <v>3.0005213220164215</v>
      </c>
      <c r="J161" s="73">
        <f t="shared" si="40"/>
        <v>7.8980899635393413</v>
      </c>
      <c r="K161" s="66">
        <f t="shared" si="33"/>
        <v>1.119507298821562</v>
      </c>
      <c r="L161" s="69">
        <f t="shared" si="41"/>
        <v>2.9279340829985512</v>
      </c>
      <c r="M161" s="66">
        <f t="shared" si="42"/>
        <v>1.7962199726935724</v>
      </c>
      <c r="N161" s="69">
        <f t="shared" si="43"/>
        <v>2.9279340829985512</v>
      </c>
      <c r="O161" s="69">
        <f t="shared" si="44"/>
        <v>1.7962199726935724</v>
      </c>
    </row>
    <row r="162" spans="4:15" x14ac:dyDescent="0.3">
      <c r="D162" s="65">
        <f t="shared" si="34"/>
        <v>160</v>
      </c>
      <c r="E162" s="66">
        <f t="shared" si="35"/>
        <v>0.32000000000000023</v>
      </c>
      <c r="F162" s="72">
        <f t="shared" si="36"/>
        <v>-8.1790483727243295</v>
      </c>
      <c r="G162" s="77">
        <f t="shared" si="37"/>
        <v>-13.165755520267105</v>
      </c>
      <c r="H162" s="69">
        <f t="shared" si="38"/>
        <v>7.2894880291490445</v>
      </c>
      <c r="I162" s="66">
        <f t="shared" si="39"/>
        <v>2.9741087565683393</v>
      </c>
      <c r="J162" s="73">
        <f t="shared" si="40"/>
        <v>7.8728621620731865</v>
      </c>
      <c r="K162" s="66">
        <f t="shared" si="33"/>
        <v>1.1159395695497525</v>
      </c>
      <c r="L162" s="69">
        <f t="shared" si="41"/>
        <v>2.9425459544554573</v>
      </c>
      <c r="M162" s="66">
        <f t="shared" si="42"/>
        <v>1.8022210153376053</v>
      </c>
      <c r="N162" s="69">
        <f t="shared" si="43"/>
        <v>2.9425459544554573</v>
      </c>
      <c r="O162" s="69">
        <f t="shared" si="44"/>
        <v>1.8022210153376053</v>
      </c>
    </row>
    <row r="163" spans="4:15" x14ac:dyDescent="0.3">
      <c r="D163" s="65">
        <f t="shared" si="34"/>
        <v>161</v>
      </c>
      <c r="E163" s="66">
        <f t="shared" si="35"/>
        <v>0.32200000000000023</v>
      </c>
      <c r="F163" s="72">
        <f t="shared" si="36"/>
        <v>-8.1346281334866575</v>
      </c>
      <c r="G163" s="77">
        <f t="shared" si="37"/>
        <v>-13.125575645599021</v>
      </c>
      <c r="H163" s="69">
        <f t="shared" si="38"/>
        <v>7.2731299324035961</v>
      </c>
      <c r="I163" s="66">
        <f t="shared" si="39"/>
        <v>2.9477772455278051</v>
      </c>
      <c r="J163" s="73">
        <f t="shared" si="40"/>
        <v>7.8477901158782668</v>
      </c>
      <c r="K163" s="66">
        <f t="shared" si="33"/>
        <v>1.1123938672722959</v>
      </c>
      <c r="L163" s="69">
        <f t="shared" si="41"/>
        <v>2.9571249305137552</v>
      </c>
      <c r="M163" s="66">
        <f t="shared" si="42"/>
        <v>1.8081692328507419</v>
      </c>
      <c r="N163" s="69">
        <f t="shared" si="43"/>
        <v>2.9571249305137552</v>
      </c>
      <c r="O163" s="69">
        <f t="shared" si="44"/>
        <v>1.8081692328507419</v>
      </c>
    </row>
    <row r="164" spans="4:15" x14ac:dyDescent="0.3">
      <c r="D164" s="65">
        <f t="shared" si="34"/>
        <v>162</v>
      </c>
      <c r="E164" s="66">
        <f t="shared" si="35"/>
        <v>0.32400000000000023</v>
      </c>
      <c r="F164" s="72">
        <f t="shared" si="36"/>
        <v>-8.090585132680328</v>
      </c>
      <c r="G164" s="77">
        <f t="shared" si="37"/>
        <v>-13.08573933000995</v>
      </c>
      <c r="H164" s="69">
        <f t="shared" si="38"/>
        <v>7.2568606761366228</v>
      </c>
      <c r="I164" s="66">
        <f t="shared" si="39"/>
        <v>2.921526094236607</v>
      </c>
      <c r="J164" s="73">
        <f t="shared" si="40"/>
        <v>7.8228729755866224</v>
      </c>
      <c r="K164" s="66">
        <f t="shared" si="33"/>
        <v>1.1088700718711173</v>
      </c>
      <c r="L164" s="69">
        <f t="shared" si="41"/>
        <v>2.9716711903785624</v>
      </c>
      <c r="M164" s="66">
        <f t="shared" si="42"/>
        <v>1.8140647873417977</v>
      </c>
      <c r="N164" s="69">
        <f t="shared" si="43"/>
        <v>2.9716711903785624</v>
      </c>
      <c r="O164" s="69">
        <f t="shared" si="44"/>
        <v>1.8140647873417977</v>
      </c>
    </row>
    <row r="165" spans="4:15" x14ac:dyDescent="0.3">
      <c r="D165" s="65">
        <f t="shared" si="34"/>
        <v>163</v>
      </c>
      <c r="E165" s="66">
        <f t="shared" si="35"/>
        <v>0.32600000000000023</v>
      </c>
      <c r="F165" s="72">
        <f t="shared" si="36"/>
        <v>-8.0469156195063025</v>
      </c>
      <c r="G165" s="77">
        <f t="shared" si="37"/>
        <v>-13.046242850089492</v>
      </c>
      <c r="H165" s="69">
        <f t="shared" si="38"/>
        <v>7.2406795058712623</v>
      </c>
      <c r="I165" s="66">
        <f t="shared" si="39"/>
        <v>2.8953546155765872</v>
      </c>
      <c r="J165" s="73">
        <f t="shared" si="40"/>
        <v>7.7981099028344527</v>
      </c>
      <c r="K165" s="66">
        <f t="shared" si="33"/>
        <v>1.1053680647843569</v>
      </c>
      <c r="L165" s="69">
        <f t="shared" si="41"/>
        <v>2.9861849117308354</v>
      </c>
      <c r="M165" s="66">
        <f t="shared" si="42"/>
        <v>1.8199078395302708</v>
      </c>
      <c r="N165" s="69">
        <f t="shared" si="43"/>
        <v>2.9861849117308354</v>
      </c>
      <c r="O165" s="69">
        <f t="shared" si="44"/>
        <v>1.8199078395302708</v>
      </c>
    </row>
    <row r="166" spans="4:15" x14ac:dyDescent="0.3">
      <c r="D166" s="65">
        <f t="shared" si="34"/>
        <v>164</v>
      </c>
      <c r="E166" s="66">
        <f t="shared" si="35"/>
        <v>0.32800000000000024</v>
      </c>
      <c r="F166" s="72">
        <f t="shared" si="36"/>
        <v>-8.0036158931286714</v>
      </c>
      <c r="G166" s="77">
        <f t="shared" si="37"/>
        <v>-13.007082528284347</v>
      </c>
      <c r="H166" s="69">
        <f t="shared" si="38"/>
        <v>7.2245856746322499</v>
      </c>
      <c r="I166" s="66">
        <f t="shared" si="39"/>
        <v>2.8692621298764083</v>
      </c>
      <c r="J166" s="73">
        <f t="shared" si="40"/>
        <v>7.7735000701128465</v>
      </c>
      <c r="K166" s="66">
        <f t="shared" si="33"/>
        <v>1.1018877289852584</v>
      </c>
      <c r="L166" s="69">
        <f t="shared" si="41"/>
        <v>3.000666270742578</v>
      </c>
      <c r="M166" s="66">
        <f t="shared" si="42"/>
        <v>1.8256985487614239</v>
      </c>
      <c r="N166" s="69">
        <f t="shared" si="43"/>
        <v>3.000666270742578</v>
      </c>
      <c r="O166" s="69">
        <f t="shared" si="44"/>
        <v>1.8256985487614239</v>
      </c>
    </row>
    <row r="167" spans="4:15" x14ac:dyDescent="0.3">
      <c r="D167" s="65">
        <f t="shared" si="34"/>
        <v>165</v>
      </c>
      <c r="E167" s="66">
        <f t="shared" si="35"/>
        <v>0.33000000000000024</v>
      </c>
      <c r="F167" s="72">
        <f t="shared" si="36"/>
        <v>-7.9606823018799613</v>
      </c>
      <c r="G167" s="77">
        <f t="shared" si="37"/>
        <v>-12.968254732152921</v>
      </c>
      <c r="H167" s="69">
        <f t="shared" si="38"/>
        <v>7.2085784428459929</v>
      </c>
      <c r="I167" s="66">
        <f t="shared" si="39"/>
        <v>2.8432479648198394</v>
      </c>
      <c r="J167" s="73">
        <f t="shared" si="40"/>
        <v>7.7490426606204794</v>
      </c>
      <c r="K167" s="66">
        <f t="shared" si="33"/>
        <v>1.0984289489613388</v>
      </c>
      <c r="L167" s="69">
        <f t="shared" si="41"/>
        <v>3.0151154420918425</v>
      </c>
      <c r="M167" s="66">
        <f t="shared" si="42"/>
        <v>1.8314370730211766</v>
      </c>
      <c r="N167" s="69">
        <f t="shared" si="43"/>
        <v>3.0151154420918425</v>
      </c>
      <c r="O167" s="69">
        <f t="shared" si="44"/>
        <v>1.8314370730211766</v>
      </c>
    </row>
    <row r="168" spans="4:15" x14ac:dyDescent="0.3">
      <c r="D168" s="65">
        <f t="shared" si="34"/>
        <v>166</v>
      </c>
      <c r="E168" s="66">
        <f t="shared" si="35"/>
        <v>0.33200000000000024</v>
      </c>
      <c r="F168" s="72">
        <f t="shared" si="36"/>
        <v>-7.9181112424806885</v>
      </c>
      <c r="G168" s="77">
        <f t="shared" si="37"/>
        <v>-12.929755873633521</v>
      </c>
      <c r="H168" s="69">
        <f t="shared" si="38"/>
        <v>7.1926570782422328</v>
      </c>
      <c r="I168" s="66">
        <f t="shared" si="39"/>
        <v>2.8173114553555334</v>
      </c>
      <c r="J168" s="73">
        <f t="shared" si="40"/>
        <v>7.7247368681182662</v>
      </c>
      <c r="K168" s="66">
        <f t="shared" si="33"/>
        <v>1.0949916106938322</v>
      </c>
      <c r="L168" s="69">
        <f t="shared" si="41"/>
        <v>3.0295325989775344</v>
      </c>
      <c r="M168" s="66">
        <f t="shared" si="42"/>
        <v>1.8371235689508163</v>
      </c>
      <c r="N168" s="69">
        <f t="shared" si="43"/>
        <v>3.0295325989775344</v>
      </c>
      <c r="O168" s="69">
        <f t="shared" si="44"/>
        <v>1.8371235689508163</v>
      </c>
    </row>
    <row r="169" spans="4:15" x14ac:dyDescent="0.3">
      <c r="D169" s="65">
        <f t="shared" si="34"/>
        <v>167</v>
      </c>
      <c r="E169" s="66">
        <f t="shared" si="35"/>
        <v>0.33400000000000024</v>
      </c>
      <c r="F169" s="72">
        <f t="shared" si="36"/>
        <v>-7.8758991592728558</v>
      </c>
      <c r="G169" s="77">
        <f t="shared" si="37"/>
        <v>-12.89158240832594</v>
      </c>
      <c r="H169" s="69">
        <f t="shared" si="38"/>
        <v>7.1768208557572715</v>
      </c>
      <c r="I169" s="66">
        <f t="shared" si="39"/>
        <v>2.7914519436082665</v>
      </c>
      <c r="J169" s="73">
        <f t="shared" si="40"/>
        <v>7.7005818967859119</v>
      </c>
      <c r="K169" s="66">
        <f t="shared" si="33"/>
        <v>1.0915756016374041</v>
      </c>
      <c r="L169" s="69">
        <f t="shared" si="41"/>
        <v>3.0439179131340186</v>
      </c>
      <c r="M169" s="66">
        <f t="shared" si="42"/>
        <v>1.8427581918615275</v>
      </c>
      <c r="N169" s="69">
        <f t="shared" si="43"/>
        <v>3.0439179131340186</v>
      </c>
      <c r="O169" s="69">
        <f t="shared" si="44"/>
        <v>1.8427581918615275</v>
      </c>
    </row>
    <row r="170" spans="4:15" x14ac:dyDescent="0.3">
      <c r="D170" s="65">
        <f t="shared" si="34"/>
        <v>168</v>
      </c>
      <c r="E170" s="66">
        <f t="shared" si="35"/>
        <v>0.33600000000000024</v>
      </c>
      <c r="F170" s="72">
        <f t="shared" si="36"/>
        <v>-7.8340425434671124</v>
      </c>
      <c r="G170" s="77">
        <f t="shared" si="37"/>
        <v>-12.853730834786095</v>
      </c>
      <c r="H170" s="69">
        <f t="shared" si="38"/>
        <v>7.1610690574387261</v>
      </c>
      <c r="I170" s="66">
        <f t="shared" si="39"/>
        <v>2.7656687787916145</v>
      </c>
      <c r="J170" s="73">
        <f t="shared" si="40"/>
        <v>7.6765769610803138</v>
      </c>
      <c r="K170" s="66">
        <f t="shared" si="33"/>
        <v>1.0881808107001256</v>
      </c>
      <c r="L170" s="69">
        <f t="shared" si="41"/>
        <v>3.058271554845533</v>
      </c>
      <c r="M170" s="66">
        <f t="shared" si="42"/>
        <v>1.8483410957487441</v>
      </c>
      <c r="N170" s="69">
        <f t="shared" si="43"/>
        <v>3.058271554845533</v>
      </c>
      <c r="O170" s="69">
        <f t="shared" si="44"/>
        <v>1.8483410957487441</v>
      </c>
    </row>
    <row r="171" spans="4:15" x14ac:dyDescent="0.3">
      <c r="D171" s="65">
        <f t="shared" si="34"/>
        <v>169</v>
      </c>
      <c r="E171" s="66">
        <f t="shared" si="35"/>
        <v>0.33800000000000024</v>
      </c>
      <c r="F171" s="72">
        <f t="shared" si="36"/>
        <v>-7.7925379324032571</v>
      </c>
      <c r="G171" s="77">
        <f t="shared" si="37"/>
        <v>-12.816197693833484</v>
      </c>
      <c r="H171" s="69">
        <f t="shared" si="38"/>
        <v>7.1454009723517915</v>
      </c>
      <c r="I171" s="66">
        <f t="shared" si="39"/>
        <v>2.7399613171220425</v>
      </c>
      <c r="J171" s="73">
        <f t="shared" si="40"/>
        <v>7.6527212855958027</v>
      </c>
      <c r="K171" s="66">
        <f t="shared" si="33"/>
        <v>1.0848071282237093</v>
      </c>
      <c r="L171" s="69">
        <f t="shared" si="41"/>
        <v>3.0725936929604103</v>
      </c>
      <c r="M171" s="66">
        <f t="shared" si="42"/>
        <v>1.8538724333063272</v>
      </c>
      <c r="N171" s="69">
        <f t="shared" si="43"/>
        <v>3.0725936929604103</v>
      </c>
      <c r="O171" s="69">
        <f t="shared" si="44"/>
        <v>1.8538724333063272</v>
      </c>
    </row>
    <row r="172" spans="4:15" x14ac:dyDescent="0.3">
      <c r="D172" s="65">
        <f t="shared" si="34"/>
        <v>170</v>
      </c>
      <c r="E172" s="66">
        <f t="shared" si="35"/>
        <v>0.34000000000000025</v>
      </c>
      <c r="F172" s="72">
        <f t="shared" si="36"/>
        <v>-7.7513819088238467</v>
      </c>
      <c r="G172" s="77">
        <f t="shared" si="37"/>
        <v>-12.778979567871215</v>
      </c>
      <c r="H172" s="69">
        <f t="shared" si="38"/>
        <v>7.1298158964869849</v>
      </c>
      <c r="I172" s="66">
        <f t="shared" si="39"/>
        <v>2.7143289217343756</v>
      </c>
      <c r="J172" s="73">
        <f t="shared" si="40"/>
        <v>7.6290141049261537</v>
      </c>
      <c r="K172" s="66">
        <f t="shared" si="33"/>
        <v>1.0814544459639948</v>
      </c>
      <c r="L172" s="69">
        <f t="shared" si="41"/>
        <v>3.0868844949051137</v>
      </c>
      <c r="M172" s="66">
        <f t="shared" si="42"/>
        <v>1.8593523559405714</v>
      </c>
      <c r="N172" s="69">
        <f t="shared" si="43"/>
        <v>3.0868844949051137</v>
      </c>
      <c r="O172" s="69">
        <f t="shared" si="44"/>
        <v>1.8593523559405714</v>
      </c>
    </row>
    <row r="173" spans="4:15" x14ac:dyDescent="0.3">
      <c r="D173" s="65">
        <f t="shared" si="34"/>
        <v>171</v>
      </c>
      <c r="E173" s="66">
        <f t="shared" si="35"/>
        <v>0.34200000000000025</v>
      </c>
      <c r="F173" s="72">
        <f t="shared" si="36"/>
        <v>-7.7105711001606148</v>
      </c>
      <c r="G173" s="77">
        <f t="shared" si="37"/>
        <v>-12.742073080218296</v>
      </c>
      <c r="H173" s="69">
        <f t="shared" si="38"/>
        <v>7.114313132669337</v>
      </c>
      <c r="I173" s="66">
        <f t="shared" si="39"/>
        <v>2.6887709625986331</v>
      </c>
      <c r="J173" s="73">
        <f t="shared" si="40"/>
        <v>7.6054546635283398</v>
      </c>
      <c r="K173" s="66">
        <f t="shared" si="33"/>
        <v>1.07812265707168</v>
      </c>
      <c r="L173" s="69">
        <f t="shared" si="41"/>
        <v>3.1011441266980877</v>
      </c>
      <c r="M173" s="66">
        <f t="shared" si="42"/>
        <v>1.8647810137840402</v>
      </c>
      <c r="N173" s="69">
        <f t="shared" si="43"/>
        <v>3.1011441266980877</v>
      </c>
      <c r="O173" s="69">
        <f t="shared" si="44"/>
        <v>1.8647810137840402</v>
      </c>
    </row>
    <row r="174" spans="4:15" x14ac:dyDescent="0.3">
      <c r="D174" s="65">
        <f t="shared" si="34"/>
        <v>172</v>
      </c>
      <c r="E174" s="66">
        <f t="shared" si="35"/>
        <v>0.34400000000000025</v>
      </c>
      <c r="F174" s="72">
        <f t="shared" si="36"/>
        <v>-7.6701021778334129</v>
      </c>
      <c r="G174" s="77">
        <f t="shared" si="37"/>
        <v>-12.705474894454017</v>
      </c>
      <c r="H174" s="69">
        <f t="shared" si="38"/>
        <v>7.0988919904690153</v>
      </c>
      <c r="I174" s="66">
        <f t="shared" si="39"/>
        <v>2.6632868164381964</v>
      </c>
      <c r="J174" s="73">
        <f t="shared" si="40"/>
        <v>7.5820422155880038</v>
      </c>
      <c r="K174" s="66">
        <f t="shared" si="33"/>
        <v>1.0748116560732968</v>
      </c>
      <c r="L174" s="69">
        <f t="shared" si="41"/>
        <v>3.1153727529634265</v>
      </c>
      <c r="M174" s="66">
        <f t="shared" si="42"/>
        <v>1.8701585557092375</v>
      </c>
      <c r="N174" s="69">
        <f t="shared" si="43"/>
        <v>3.1153727529634265</v>
      </c>
      <c r="O174" s="69">
        <f t="shared" si="44"/>
        <v>1.8701585557092375</v>
      </c>
    </row>
    <row r="175" spans="4:15" x14ac:dyDescent="0.3">
      <c r="D175" s="65">
        <f t="shared" si="34"/>
        <v>173</v>
      </c>
      <c r="E175" s="66">
        <f t="shared" si="35"/>
        <v>0.34600000000000025</v>
      </c>
      <c r="F175" s="72">
        <f t="shared" si="36"/>
        <v>-7.6299718565614647</v>
      </c>
      <c r="G175" s="77">
        <f t="shared" si="37"/>
        <v>-12.669181713774115</v>
      </c>
      <c r="H175" s="69">
        <f t="shared" si="38"/>
        <v>7.0835517861133486</v>
      </c>
      <c r="I175" s="66">
        <f t="shared" si="39"/>
        <v>2.6378758666492885</v>
      </c>
      <c r="J175" s="73">
        <f t="shared" si="40"/>
        <v>7.5587760248865923</v>
      </c>
      <c r="K175" s="66">
        <f t="shared" si="33"/>
        <v>1.071521338852421</v>
      </c>
      <c r="L175" s="69">
        <f t="shared" si="41"/>
        <v>3.1295705369443647</v>
      </c>
      <c r="M175" s="66">
        <f t="shared" si="42"/>
        <v>1.875485129342114</v>
      </c>
      <c r="N175" s="69">
        <f t="shared" si="43"/>
        <v>3.1295705369443647</v>
      </c>
      <c r="O175" s="69">
        <f t="shared" si="44"/>
        <v>1.875485129342114</v>
      </c>
    </row>
    <row r="176" spans="4:15" x14ac:dyDescent="0.3">
      <c r="D176" s="65">
        <f t="shared" si="34"/>
        <v>174</v>
      </c>
      <c r="E176" s="66">
        <f t="shared" si="35"/>
        <v>0.34800000000000025</v>
      </c>
      <c r="F176" s="72">
        <f t="shared" si="36"/>
        <v>-7.5901768936866327</v>
      </c>
      <c r="G176" s="77">
        <f t="shared" si="37"/>
        <v>-12.633190280358535</v>
      </c>
      <c r="H176" s="69">
        <f t="shared" si="38"/>
        <v>7.0682918424002255</v>
      </c>
      <c r="I176" s="66">
        <f t="shared" si="39"/>
        <v>2.6125375032217404</v>
      </c>
      <c r="J176" s="73">
        <f t="shared" si="40"/>
        <v>7.5356553646701272</v>
      </c>
      <c r="K176" s="66">
        <f t="shared" si="33"/>
        <v>1.0682516026311135</v>
      </c>
      <c r="L176" s="69">
        <f t="shared" si="41"/>
        <v>3.1437376405165915</v>
      </c>
      <c r="M176" s="66">
        <f t="shared" si="42"/>
        <v>1.8807608810754126</v>
      </c>
      <c r="N176" s="69">
        <f t="shared" si="43"/>
        <v>3.1437376405165915</v>
      </c>
      <c r="O176" s="69">
        <f t="shared" si="44"/>
        <v>1.8807608810754126</v>
      </c>
    </row>
    <row r="177" spans="4:15" x14ac:dyDescent="0.3">
      <c r="D177" s="65">
        <f t="shared" si="34"/>
        <v>175</v>
      </c>
      <c r="E177" s="66">
        <f t="shared" si="35"/>
        <v>0.35000000000000026</v>
      </c>
      <c r="F177" s="72">
        <f t="shared" si="36"/>
        <v>-7.5507140885084665</v>
      </c>
      <c r="G177" s="77">
        <f t="shared" si="37"/>
        <v>-12.597497374750512</v>
      </c>
      <c r="H177" s="69">
        <f t="shared" si="38"/>
        <v>7.0531114886128519</v>
      </c>
      <c r="I177" s="66">
        <f t="shared" si="39"/>
        <v>2.5872711226610234</v>
      </c>
      <c r="J177" s="73">
        <f t="shared" si="40"/>
        <v>7.5126795175195804</v>
      </c>
      <c r="K177" s="66">
        <f t="shared" si="33"/>
        <v>1.0650023459515889</v>
      </c>
      <c r="L177" s="69">
        <f t="shared" si="41"/>
        <v>3.1578742242013922</v>
      </c>
      <c r="M177" s="66">
        <f t="shared" si="42"/>
        <v>1.8859859560818562</v>
      </c>
      <c r="N177" s="69">
        <f t="shared" si="43"/>
        <v>3.1578742242013922</v>
      </c>
      <c r="O177" s="69">
        <f t="shared" si="44"/>
        <v>1.8859859560818562</v>
      </c>
    </row>
    <row r="178" spans="4:15" x14ac:dyDescent="0.3">
      <c r="D178" s="65">
        <f t="shared" si="34"/>
        <v>176</v>
      </c>
      <c r="E178" s="66">
        <f t="shared" si="35"/>
        <v>0.35200000000000026</v>
      </c>
      <c r="F178" s="72">
        <f t="shared" si="36"/>
        <v>-7.5115802816307911</v>
      </c>
      <c r="G178" s="77">
        <f t="shared" si="37"/>
        <v>-12.562099815246791</v>
      </c>
      <c r="H178" s="69">
        <f t="shared" si="38"/>
        <v>7.0380100604358349</v>
      </c>
      <c r="I178" s="66">
        <f t="shared" si="39"/>
        <v>2.5620761279115225</v>
      </c>
      <c r="J178" s="73">
        <f t="shared" si="40"/>
        <v>7.4898477752228132</v>
      </c>
      <c r="K178" s="66">
        <f t="shared" si="33"/>
        <v>1.0617734686581051</v>
      </c>
      <c r="L178" s="69">
        <f t="shared" si="41"/>
        <v>3.1719804471786177</v>
      </c>
      <c r="M178" s="66">
        <f t="shared" si="42"/>
        <v>1.8911604983271781</v>
      </c>
      <c r="N178" s="69">
        <f t="shared" si="43"/>
        <v>3.1719804471786177</v>
      </c>
      <c r="O178" s="69">
        <f t="shared" si="44"/>
        <v>1.8911604983271781</v>
      </c>
    </row>
    <row r="179" spans="4:15" x14ac:dyDescent="0.3">
      <c r="D179" s="65">
        <f t="shared" si="34"/>
        <v>177</v>
      </c>
      <c r="E179" s="66">
        <f t="shared" si="35"/>
        <v>0.35400000000000026</v>
      </c>
      <c r="F179" s="72">
        <f t="shared" si="36"/>
        <v>-7.4727723543195959</v>
      </c>
      <c r="G179" s="77">
        <f t="shared" si="37"/>
        <v>-12.526994457298743</v>
      </c>
      <c r="H179" s="69">
        <f t="shared" si="38"/>
        <v>7.0229868998725733</v>
      </c>
      <c r="I179" s="66">
        <f t="shared" si="39"/>
        <v>2.5369519282810291</v>
      </c>
      <c r="J179" s="73">
        <f t="shared" si="40"/>
        <v>7.4671594386480464</v>
      </c>
      <c r="K179" s="66">
        <f t="shared" si="33"/>
        <v>1.0585648718790694</v>
      </c>
      <c r="L179" s="69">
        <f t="shared" si="41"/>
        <v>3.1860564672994895</v>
      </c>
      <c r="M179" s="66">
        <f t="shared" si="42"/>
        <v>1.8962846505830011</v>
      </c>
      <c r="N179" s="69">
        <f t="shared" si="43"/>
        <v>3.1860564672994895</v>
      </c>
      <c r="O179" s="69">
        <f t="shared" si="44"/>
        <v>1.8962846505830011</v>
      </c>
    </row>
    <row r="180" spans="4:15" x14ac:dyDescent="0.3">
      <c r="D180" s="65">
        <f t="shared" si="34"/>
        <v>178</v>
      </c>
      <c r="E180" s="66">
        <f t="shared" si="35"/>
        <v>0.35600000000000026</v>
      </c>
      <c r="F180" s="72">
        <f t="shared" si="36"/>
        <v>-7.4342872278719936</v>
      </c>
      <c r="G180" s="77">
        <f t="shared" si="37"/>
        <v>-12.492178192924165</v>
      </c>
      <c r="H180" s="69">
        <f t="shared" si="38"/>
        <v>7.0080413551639342</v>
      </c>
      <c r="I180" s="66">
        <f t="shared" si="39"/>
        <v>2.5118979393664316</v>
      </c>
      <c r="J180" s="73">
        <f t="shared" si="40"/>
        <v>7.4446138176188343</v>
      </c>
      <c r="K180" s="66">
        <f t="shared" si="33"/>
        <v>1.055376458009357</v>
      </c>
      <c r="L180" s="69">
        <f t="shared" si="41"/>
        <v>3.2001024410992347</v>
      </c>
      <c r="M180" s="66">
        <f t="shared" si="42"/>
        <v>1.9013585544395633</v>
      </c>
      <c r="N180" s="69">
        <f t="shared" si="43"/>
        <v>3.2001024410992347</v>
      </c>
      <c r="O180" s="69">
        <f t="shared" si="44"/>
        <v>1.9013585544395633</v>
      </c>
    </row>
    <row r="181" spans="4:15" x14ac:dyDescent="0.3">
      <c r="D181" s="65">
        <f t="shared" si="34"/>
        <v>179</v>
      </c>
      <c r="E181" s="66">
        <f t="shared" si="35"/>
        <v>0.35800000000000026</v>
      </c>
      <c r="F181" s="72">
        <f t="shared" si="36"/>
        <v>-7.396121862996007</v>
      </c>
      <c r="G181" s="77">
        <f t="shared" si="37"/>
        <v>-12.457647950129546</v>
      </c>
      <c r="H181" s="69">
        <f t="shared" si="38"/>
        <v>6.99317278070819</v>
      </c>
      <c r="I181" s="66">
        <f t="shared" si="39"/>
        <v>2.4869135829805833</v>
      </c>
      <c r="J181" s="73">
        <f t="shared" si="40"/>
        <v>7.4222102307905047</v>
      </c>
      <c r="K181" s="66">
        <f t="shared" si="33"/>
        <v>1.0522081306928373</v>
      </c>
      <c r="L181" s="69">
        <f t="shared" si="41"/>
        <v>3.2141185238095624</v>
      </c>
      <c r="M181" s="66">
        <f t="shared" si="42"/>
        <v>1.9063823503182962</v>
      </c>
      <c r="N181" s="69">
        <f t="shared" si="43"/>
        <v>3.2141185238095624</v>
      </c>
      <c r="O181" s="69">
        <f t="shared" si="44"/>
        <v>1.9063823503182962</v>
      </c>
    </row>
    <row r="182" spans="4:15" x14ac:dyDescent="0.3">
      <c r="D182" s="65">
        <f t="shared" si="34"/>
        <v>180</v>
      </c>
      <c r="E182" s="66">
        <f t="shared" si="35"/>
        <v>0.36000000000000026</v>
      </c>
      <c r="F182" s="72">
        <f t="shared" si="36"/>
        <v>-7.3582732592009954</v>
      </c>
      <c r="G182" s="77">
        <f t="shared" si="37"/>
        <v>-12.423400692342625</v>
      </c>
      <c r="H182" s="69">
        <f t="shared" si="38"/>
        <v>6.9783805369821978</v>
      </c>
      <c r="I182" s="66">
        <f t="shared" si="39"/>
        <v>2.4619982870803243</v>
      </c>
      <c r="J182" s="73">
        <f t="shared" si="40"/>
        <v>7.3999480055280387</v>
      </c>
      <c r="K182" s="66">
        <f t="shared" si="33"/>
        <v>1.0490597948051035</v>
      </c>
      <c r="L182" s="69">
        <f t="shared" si="41"/>
        <v>3.2281048693709788</v>
      </c>
      <c r="M182" s="66">
        <f t="shared" si="42"/>
        <v>1.9113561774842573</v>
      </c>
      <c r="N182" s="69">
        <f t="shared" si="43"/>
        <v>3.2281048693709788</v>
      </c>
      <c r="O182" s="69">
        <f t="shared" si="44"/>
        <v>1.9113561774842573</v>
      </c>
    </row>
    <row r="183" spans="4:15" x14ac:dyDescent="0.3">
      <c r="D183" s="65">
        <f t="shared" si="34"/>
        <v>181</v>
      </c>
      <c r="E183" s="66">
        <f t="shared" si="35"/>
        <v>0.36200000000000027</v>
      </c>
      <c r="F183" s="72">
        <f t="shared" si="36"/>
        <v>-7.3207384541984721</v>
      </c>
      <c r="G183" s="77">
        <f t="shared" si="37"/>
        <v>-12.389433417855001</v>
      </c>
      <c r="H183" s="69">
        <f t="shared" si="38"/>
        <v>6.9636639904637958</v>
      </c>
      <c r="I183" s="66">
        <f t="shared" si="39"/>
        <v>2.4371514856956389</v>
      </c>
      <c r="J183" s="73">
        <f t="shared" si="40"/>
        <v>7.3778264777853524</v>
      </c>
      <c r="K183" s="66">
        <f t="shared" si="33"/>
        <v>1.0459313564364012</v>
      </c>
      <c r="L183" s="69">
        <f t="shared" si="41"/>
        <v>3.2420616304449434</v>
      </c>
      <c r="M183" s="66">
        <f t="shared" si="42"/>
        <v>1.9162801740584179</v>
      </c>
      <c r="N183" s="69">
        <f t="shared" si="43"/>
        <v>3.2420616304449434</v>
      </c>
      <c r="O183" s="69">
        <f t="shared" si="44"/>
        <v>1.9162801740584179</v>
      </c>
    </row>
    <row r="184" spans="4:15" x14ac:dyDescent="0.3">
      <c r="D184" s="65">
        <f t="shared" si="34"/>
        <v>182</v>
      </c>
      <c r="E184" s="66">
        <f t="shared" si="35"/>
        <v>0.36400000000000027</v>
      </c>
      <c r="F184" s="72">
        <f t="shared" si="36"/>
        <v>-7.2835145233131202</v>
      </c>
      <c r="G184" s="77">
        <f t="shared" si="37"/>
        <v>-12.355743159274629</v>
      </c>
      <c r="H184" s="69">
        <f t="shared" si="38"/>
        <v>6.9490225135553985</v>
      </c>
      <c r="I184" s="66">
        <f t="shared" si="39"/>
        <v>2.412372618859929</v>
      </c>
      <c r="J184" s="73">
        <f t="shared" si="40"/>
        <v>7.3558449919859585</v>
      </c>
      <c r="K184" s="66">
        <f t="shared" si="33"/>
        <v>1.04282272287475</v>
      </c>
      <c r="L184" s="69">
        <f t="shared" si="41"/>
        <v>3.255988958425871</v>
      </c>
      <c r="M184" s="66">
        <f t="shared" si="42"/>
        <v>1.9211544770298092</v>
      </c>
      <c r="N184" s="69">
        <f t="shared" si="43"/>
        <v>3.255988958425871</v>
      </c>
      <c r="O184" s="69">
        <f t="shared" si="44"/>
        <v>1.9211544770298092</v>
      </c>
    </row>
    <row r="185" spans="4:15" x14ac:dyDescent="0.3">
      <c r="D185" s="65">
        <f t="shared" si="34"/>
        <v>183</v>
      </c>
      <c r="E185" s="66">
        <f t="shared" si="35"/>
        <v>0.36600000000000027</v>
      </c>
      <c r="F185" s="72">
        <f t="shared" si="36"/>
        <v>-7.2465985789037797</v>
      </c>
      <c r="G185" s="77">
        <f t="shared" si="37"/>
        <v>-12.322326982988002</v>
      </c>
      <c r="H185" s="69">
        <f t="shared" si="38"/>
        <v>6.9344554845087725</v>
      </c>
      <c r="I185" s="66">
        <f t="shared" si="39"/>
        <v>2.3876611325413797</v>
      </c>
      <c r="J185" s="73">
        <f t="shared" si="40"/>
        <v>7.3340029009049745</v>
      </c>
      <c r="K185" s="66">
        <f t="shared" si="33"/>
        <v>1.0397338025892588</v>
      </c>
      <c r="L185" s="69">
        <f t="shared" si="41"/>
        <v>3.2698870034529817</v>
      </c>
      <c r="M185" s="66">
        <f t="shared" si="42"/>
        <v>1.9259792222675292</v>
      </c>
      <c r="N185" s="69">
        <f t="shared" si="43"/>
        <v>3.2698870034529817</v>
      </c>
      <c r="O185" s="69">
        <f t="shared" si="44"/>
        <v>1.9259792222675292</v>
      </c>
    </row>
    <row r="186" spans="4:15" x14ac:dyDescent="0.3">
      <c r="D186" s="65">
        <f t="shared" si="34"/>
        <v>184</v>
      </c>
      <c r="E186" s="66">
        <f t="shared" si="35"/>
        <v>0.36800000000000027</v>
      </c>
      <c r="F186" s="72">
        <f t="shared" si="36"/>
        <v>-7.2099877697942469</v>
      </c>
      <c r="G186" s="77">
        <f t="shared" si="37"/>
        <v>-12.289181988631825</v>
      </c>
      <c r="H186" s="69">
        <f t="shared" si="38"/>
        <v>6.9199622873509652</v>
      </c>
      <c r="I186" s="66">
        <f t="shared" si="39"/>
        <v>2.3630164785754038</v>
      </c>
      <c r="J186" s="73">
        <f t="shared" si="40"/>
        <v>7.312299565552447</v>
      </c>
      <c r="K186" s="66">
        <f t="shared" si="33"/>
        <v>1.0366645052136239</v>
      </c>
      <c r="L186" s="69">
        <f t="shared" si="41"/>
        <v>3.2837559144219992</v>
      </c>
      <c r="M186" s="66">
        <f t="shared" si="42"/>
        <v>1.930754544532612</v>
      </c>
      <c r="N186" s="69">
        <f t="shared" si="43"/>
        <v>3.2837559144219992</v>
      </c>
      <c r="O186" s="69">
        <f t="shared" si="44"/>
        <v>1.930754544532612</v>
      </c>
    </row>
    <row r="187" spans="4:15" x14ac:dyDescent="0.3">
      <c r="D187" s="65">
        <f t="shared" si="34"/>
        <v>185</v>
      </c>
      <c r="E187" s="66">
        <f t="shared" si="35"/>
        <v>0.37000000000000027</v>
      </c>
      <c r="F187" s="72">
        <f t="shared" si="36"/>
        <v>-7.1736792807136247</v>
      </c>
      <c r="G187" s="77">
        <f t="shared" si="37"/>
        <v>-12.25630530857401</v>
      </c>
      <c r="H187" s="69">
        <f t="shared" si="38"/>
        <v>6.9055423118113763</v>
      </c>
      <c r="I187" s="66">
        <f t="shared" si="39"/>
        <v>2.3384381145981399</v>
      </c>
      <c r="J187" s="73">
        <f t="shared" si="40"/>
        <v>7.2907343550579675</v>
      </c>
      <c r="K187" s="66">
        <f t="shared" si="33"/>
        <v>1.0336147415298125</v>
      </c>
      <c r="L187" s="69">
        <f t="shared" si="41"/>
        <v>3.2975958389967013</v>
      </c>
      <c r="M187" s="66">
        <f t="shared" si="42"/>
        <v>1.9354805774897628</v>
      </c>
      <c r="N187" s="69">
        <f t="shared" si="43"/>
        <v>3.2975958389967013</v>
      </c>
      <c r="O187" s="69">
        <f t="shared" si="44"/>
        <v>1.9354805774897628</v>
      </c>
    </row>
    <row r="188" spans="4:15" x14ac:dyDescent="0.3">
      <c r="D188" s="65">
        <f t="shared" si="34"/>
        <v>186</v>
      </c>
      <c r="E188" s="66">
        <f t="shared" si="35"/>
        <v>0.37200000000000027</v>
      </c>
      <c r="F188" s="72">
        <f t="shared" si="36"/>
        <v>-7.1376703317460999</v>
      </c>
      <c r="G188" s="77">
        <f t="shared" si="37"/>
        <v>-12.223694107403817</v>
      </c>
      <c r="H188" s="69">
        <f t="shared" si="38"/>
        <v>6.8911949532499488</v>
      </c>
      <c r="I188" s="66">
        <f t="shared" si="39"/>
        <v>2.3139255039809918</v>
      </c>
      <c r="J188" s="73">
        <f t="shared" si="40"/>
        <v>7.2693066465565508</v>
      </c>
      <c r="K188" s="66">
        <f t="shared" si="33"/>
        <v>1.0305844234519226</v>
      </c>
      <c r="L188" s="69">
        <f t="shared" si="41"/>
        <v>3.3114069236203241</v>
      </c>
      <c r="M188" s="66">
        <f t="shared" si="42"/>
        <v>1.940157453718959</v>
      </c>
      <c r="N188" s="69">
        <f t="shared" si="43"/>
        <v>3.3114069236203241</v>
      </c>
      <c r="O188" s="69">
        <f t="shared" si="44"/>
        <v>1.940157453718959</v>
      </c>
    </row>
    <row r="189" spans="4:15" x14ac:dyDescent="0.3">
      <c r="D189" s="65">
        <f t="shared" si="34"/>
        <v>187</v>
      </c>
      <c r="E189" s="66">
        <f t="shared" si="35"/>
        <v>0.37400000000000028</v>
      </c>
      <c r="F189" s="72">
        <f t="shared" si="36"/>
        <v>-7.1019581777898972</v>
      </c>
      <c r="G189" s="77">
        <f t="shared" si="37"/>
        <v>-12.19134558143095</v>
      </c>
      <c r="H189" s="69">
        <f t="shared" si="38"/>
        <v>6.8769196125864562</v>
      </c>
      <c r="I189" s="66">
        <f t="shared" si="39"/>
        <v>2.2894781157661841</v>
      </c>
      <c r="J189" s="73">
        <f t="shared" si="40"/>
        <v>7.2480158250757523</v>
      </c>
      <c r="K189" s="66">
        <f t="shared" si="33"/>
        <v>1.0275734640102201</v>
      </c>
      <c r="L189" s="69">
        <f t="shared" si="41"/>
        <v>3.325189313526824</v>
      </c>
      <c r="M189" s="66">
        <f t="shared" si="42"/>
        <v>1.944785304726921</v>
      </c>
      <c r="N189" s="69">
        <f t="shared" si="43"/>
        <v>3.325189313526824</v>
      </c>
      <c r="O189" s="69">
        <f t="shared" si="44"/>
        <v>1.944785304726921</v>
      </c>
    </row>
    <row r="190" spans="4:15" x14ac:dyDescent="0.3">
      <c r="D190" s="65">
        <f t="shared" si="34"/>
        <v>188</v>
      </c>
      <c r="E190" s="66">
        <f t="shared" si="35"/>
        <v>0.37600000000000028</v>
      </c>
      <c r="F190" s="72">
        <f t="shared" si="36"/>
        <v>-7.0665401080252854</v>
      </c>
      <c r="G190" s="77">
        <f t="shared" si="37"/>
        <v>-12.159256958193449</v>
      </c>
      <c r="H190" s="69">
        <f t="shared" si="38"/>
        <v>6.8627156962308762</v>
      </c>
      <c r="I190" s="66">
        <f t="shared" si="39"/>
        <v>2.2650954246033224</v>
      </c>
      <c r="J190" s="73">
        <f t="shared" si="40"/>
        <v>7.2268612834239834</v>
      </c>
      <c r="K190" s="66">
        <f t="shared" si="33"/>
        <v>1.0245817773353436</v>
      </c>
      <c r="L190" s="69">
        <f t="shared" si="41"/>
        <v>3.3389431527519968</v>
      </c>
      <c r="M190" s="66">
        <f t="shared" si="42"/>
        <v>1.9493642609584534</v>
      </c>
      <c r="N190" s="69">
        <f t="shared" si="43"/>
        <v>3.3389431527519968</v>
      </c>
      <c r="O190" s="69">
        <f t="shared" si="44"/>
        <v>1.9493642609584534</v>
      </c>
    </row>
    <row r="191" spans="4:15" x14ac:dyDescent="0.3">
      <c r="D191" s="65">
        <f t="shared" si="34"/>
        <v>189</v>
      </c>
      <c r="E191" s="66">
        <f t="shared" si="35"/>
        <v>0.37800000000000028</v>
      </c>
      <c r="F191" s="72">
        <f t="shared" si="36"/>
        <v>-7.031413445391391</v>
      </c>
      <c r="G191" s="77">
        <f t="shared" si="37"/>
        <v>-12.127425495974226</v>
      </c>
      <c r="H191" s="69">
        <f t="shared" si="38"/>
        <v>6.8485826160148253</v>
      </c>
      <c r="I191" s="66">
        <f t="shared" si="39"/>
        <v>2.2407769106869355</v>
      </c>
      <c r="J191" s="73">
        <f t="shared" si="40"/>
        <v>7.2058424220800275</v>
      </c>
      <c r="K191" s="66">
        <f t="shared" si="33"/>
        <v>1.0216092786426796</v>
      </c>
      <c r="L191" s="69">
        <f t="shared" si="41"/>
        <v>3.3526685841444586</v>
      </c>
      <c r="M191" s="66">
        <f t="shared" si="42"/>
        <v>1.95389445180766</v>
      </c>
      <c r="N191" s="69">
        <f t="shared" si="43"/>
        <v>3.3526685841444586</v>
      </c>
      <c r="O191" s="69">
        <f t="shared" si="44"/>
        <v>1.95389445180766</v>
      </c>
    </row>
    <row r="192" spans="4:15" x14ac:dyDescent="0.3">
      <c r="D192" s="65">
        <f t="shared" si="34"/>
        <v>190</v>
      </c>
      <c r="E192" s="66">
        <f t="shared" si="35"/>
        <v>0.38000000000000028</v>
      </c>
      <c r="F192" s="72">
        <f t="shared" si="36"/>
        <v>-6.9965755460717007</v>
      </c>
      <c r="G192" s="77">
        <f t="shared" si="37"/>
        <v>-12.095848483326051</v>
      </c>
      <c r="H192" s="69">
        <f t="shared" si="38"/>
        <v>6.8345197891240428</v>
      </c>
      <c r="I192" s="66">
        <f t="shared" si="39"/>
        <v>2.2165220596949871</v>
      </c>
      <c r="J192" s="73">
        <f t="shared" si="40"/>
        <v>7.1849586490836996</v>
      </c>
      <c r="K192" s="66">
        <f t="shared" si="33"/>
        <v>1.0186558842168998</v>
      </c>
      <c r="L192" s="69">
        <f t="shared" si="41"/>
        <v>3.366365749376488</v>
      </c>
      <c r="M192" s="66">
        <f t="shared" si="42"/>
        <v>1.9583760056290338</v>
      </c>
      <c r="N192" s="69">
        <f t="shared" si="43"/>
        <v>3.366365749376488</v>
      </c>
      <c r="O192" s="69">
        <f t="shared" si="44"/>
        <v>1.9583760056290338</v>
      </c>
    </row>
    <row r="193" spans="4:15" x14ac:dyDescent="0.3">
      <c r="D193" s="65">
        <f t="shared" si="34"/>
        <v>191</v>
      </c>
      <c r="E193" s="66">
        <f t="shared" si="35"/>
        <v>0.38200000000000028</v>
      </c>
      <c r="F193" s="72">
        <f t="shared" si="36"/>
        <v>-6.9620237989880511</v>
      </c>
      <c r="G193" s="77">
        <f t="shared" si="37"/>
        <v>-12.06452323860486</v>
      </c>
      <c r="H193" s="69">
        <f t="shared" si="38"/>
        <v>6.8205266380318994</v>
      </c>
      <c r="I193" s="66">
        <f t="shared" si="39"/>
        <v>2.192330362728335</v>
      </c>
      <c r="J193" s="73">
        <f t="shared" si="40"/>
        <v>7.1642093799276463</v>
      </c>
      <c r="K193" s="66">
        <f t="shared" si="33"/>
        <v>1.0157215113966596</v>
      </c>
      <c r="L193" s="69">
        <f t="shared" si="41"/>
        <v>3.380034788954736</v>
      </c>
      <c r="M193" s="66">
        <f t="shared" si="42"/>
        <v>1.9628090497484239</v>
      </c>
      <c r="N193" s="69">
        <f t="shared" si="43"/>
        <v>3.380034788954736</v>
      </c>
      <c r="O193" s="69">
        <f t="shared" si="44"/>
        <v>1.9628090497484239</v>
      </c>
    </row>
    <row r="194" spans="4:15" x14ac:dyDescent="0.3">
      <c r="D194" s="65">
        <f t="shared" si="34"/>
        <v>192</v>
      </c>
      <c r="E194" s="66">
        <f t="shared" si="35"/>
        <v>0.38400000000000029</v>
      </c>
      <c r="F194" s="72">
        <f t="shared" si="36"/>
        <v>-6.9277556253029378</v>
      </c>
      <c r="G194" s="77">
        <f t="shared" si="37"/>
        <v>-12.033447109511211</v>
      </c>
      <c r="H194" s="69">
        <f t="shared" si="38"/>
        <v>6.8066025904339229</v>
      </c>
      <c r="I194" s="66">
        <f t="shared" si="39"/>
        <v>2.1682013162511251</v>
      </c>
      <c r="J194" s="73">
        <f t="shared" si="40"/>
        <v>7.14359403745026</v>
      </c>
      <c r="K194" s="66">
        <f t="shared" si="33"/>
        <v>1.0128060785594533</v>
      </c>
      <c r="L194" s="69">
        <f t="shared" si="41"/>
        <v>3.3936758422307998</v>
      </c>
      <c r="M194" s="66">
        <f t="shared" si="42"/>
        <v>1.9671937104738806</v>
      </c>
      <c r="N194" s="69">
        <f t="shared" si="43"/>
        <v>3.3936758422307998</v>
      </c>
      <c r="O194" s="69">
        <f t="shared" si="44"/>
        <v>1.9671937104738806</v>
      </c>
    </row>
    <row r="195" spans="4:15" x14ac:dyDescent="0.3">
      <c r="D195" s="65">
        <f t="shared" si="34"/>
        <v>193</v>
      </c>
      <c r="E195" s="66">
        <f t="shared" si="35"/>
        <v>0.38600000000000029</v>
      </c>
      <c r="F195" s="72">
        <f t="shared" si="36"/>
        <v>-6.8937684779299975</v>
      </c>
      <c r="G195" s="77">
        <f t="shared" si="37"/>
        <v>-12.002617472639747</v>
      </c>
      <c r="H195" s="69">
        <f t="shared" si="38"/>
        <v>6.7927470791833171</v>
      </c>
      <c r="I195" s="66">
        <f t="shared" si="39"/>
        <v>2.1441344220321028</v>
      </c>
      <c r="J195" s="73">
        <f t="shared" si="40"/>
        <v>7.1231120517296675</v>
      </c>
      <c r="K195" s="66">
        <f t="shared" ref="K195:K258" si="45">$B$14+$B$15*J195</f>
        <v>1.0099095051066229</v>
      </c>
      <c r="L195" s="69">
        <f t="shared" si="41"/>
        <v>3.4072890474116675</v>
      </c>
      <c r="M195" s="66">
        <f t="shared" si="42"/>
        <v>1.9715301131063829</v>
      </c>
      <c r="N195" s="69">
        <f t="shared" si="43"/>
        <v>3.4072890474116675</v>
      </c>
      <c r="O195" s="69">
        <f t="shared" si="44"/>
        <v>1.9715301131063829</v>
      </c>
    </row>
    <row r="196" spans="4:15" x14ac:dyDescent="0.3">
      <c r="D196" s="65">
        <f t="shared" ref="D196:D259" si="46">D195+1</f>
        <v>194</v>
      </c>
      <c r="E196" s="66">
        <f t="shared" ref="E196:E259" si="47">E195+$B$4</f>
        <v>0.38800000000000029</v>
      </c>
      <c r="F196" s="72">
        <f t="shared" si="36"/>
        <v>-6.8600598410524825</v>
      </c>
      <c r="G196" s="77">
        <f t="shared" si="37"/>
        <v>-11.972031733036516</v>
      </c>
      <c r="H196" s="69">
        <f t="shared" si="38"/>
        <v>6.7789595422274571</v>
      </c>
      <c r="I196" s="66">
        <f t="shared" si="39"/>
        <v>2.1201291870868233</v>
      </c>
      <c r="J196" s="73">
        <f t="shared" si="40"/>
        <v>7.1027628599787933</v>
      </c>
      <c r="K196" s="66">
        <f t="shared" si="45"/>
        <v>1.007031711448517</v>
      </c>
      <c r="L196" s="69">
        <f t="shared" si="41"/>
        <v>3.4208745415700341</v>
      </c>
      <c r="M196" s="66">
        <f t="shared" si="42"/>
        <v>1.9758183819504471</v>
      </c>
      <c r="N196" s="69">
        <f t="shared" si="43"/>
        <v>3.4208745415700341</v>
      </c>
      <c r="O196" s="69">
        <f t="shared" si="44"/>
        <v>1.9758183819504471</v>
      </c>
    </row>
    <row r="197" spans="4:15" x14ac:dyDescent="0.3">
      <c r="D197" s="65">
        <f t="shared" si="46"/>
        <v>195</v>
      </c>
      <c r="E197" s="66">
        <f t="shared" si="47"/>
        <v>0.39000000000000029</v>
      </c>
      <c r="F197" s="72">
        <f t="shared" si="36"/>
        <v>-6.8266272296495716</v>
      </c>
      <c r="G197" s="77">
        <f t="shared" si="37"/>
        <v>-11.941687323763997</v>
      </c>
      <c r="H197" s="69">
        <f t="shared" si="38"/>
        <v>6.7652394225453518</v>
      </c>
      <c r="I197" s="66">
        <f t="shared" si="39"/>
        <v>2.0961851236207503</v>
      </c>
      <c r="J197" s="73">
        <f t="shared" si="40"/>
        <v>7.082545906441462</v>
      </c>
      <c r="K197" s="66">
        <f t="shared" si="45"/>
        <v>1.0041726189897979</v>
      </c>
      <c r="L197" s="69">
        <f t="shared" si="41"/>
        <v>3.4344324606544889</v>
      </c>
      <c r="M197" s="66">
        <f t="shared" si="42"/>
        <v>1.9800586403246208</v>
      </c>
      <c r="N197" s="69">
        <f t="shared" si="43"/>
        <v>3.4344324606544889</v>
      </c>
      <c r="O197" s="69">
        <f t="shared" si="44"/>
        <v>1.9800586403246208</v>
      </c>
    </row>
    <row r="198" spans="4:15" x14ac:dyDescent="0.3">
      <c r="D198" s="65">
        <f t="shared" si="46"/>
        <v>196</v>
      </c>
      <c r="E198" s="66">
        <f t="shared" si="47"/>
        <v>0.39200000000000029</v>
      </c>
      <c r="F198" s="72">
        <f t="shared" si="36"/>
        <v>-6.7934681890303938</v>
      </c>
      <c r="G198" s="77">
        <f t="shared" si="37"/>
        <v>-11.911581705473701</v>
      </c>
      <c r="H198" s="69">
        <f t="shared" si="38"/>
        <v>6.7515861680860523</v>
      </c>
      <c r="I198" s="66">
        <f t="shared" si="39"/>
        <v>2.0723017489732221</v>
      </c>
      <c r="J198" s="73">
        <f t="shared" si="40"/>
        <v>7.0624606422895111</v>
      </c>
      <c r="K198" s="66">
        <f t="shared" si="45"/>
        <v>1.0013321501148911</v>
      </c>
      <c r="L198" s="69">
        <f t="shared" si="41"/>
        <v>3.4479629394995794</v>
      </c>
      <c r="M198" s="66">
        <f t="shared" si="42"/>
        <v>1.9842510105718623</v>
      </c>
      <c r="N198" s="69">
        <f t="shared" si="43"/>
        <v>3.4479629394995794</v>
      </c>
      <c r="O198" s="69">
        <f t="shared" si="44"/>
        <v>1.9842510105718623</v>
      </c>
    </row>
    <row r="199" spans="4:15" x14ac:dyDescent="0.3">
      <c r="D199" s="65">
        <f t="shared" si="46"/>
        <v>197</v>
      </c>
      <c r="E199" s="66">
        <f t="shared" si="47"/>
        <v>0.39400000000000029</v>
      </c>
      <c r="F199" s="72">
        <f t="shared" si="36"/>
        <v>-6.7605802943755648</v>
      </c>
      <c r="G199" s="77">
        <f t="shared" si="37"/>
        <v>-11.881712365986205</v>
      </c>
      <c r="H199" s="69">
        <f t="shared" si="38"/>
        <v>6.7379992317079918</v>
      </c>
      <c r="I199" s="66">
        <f t="shared" si="39"/>
        <v>2.0484785855622745</v>
      </c>
      <c r="J199" s="73">
        <f t="shared" si="40"/>
        <v>7.0425065255209178</v>
      </c>
      <c r="K199" s="66">
        <f t="shared" si="45"/>
        <v>0.99851022817357882</v>
      </c>
      <c r="L199" s="69">
        <f t="shared" si="41"/>
        <v>3.4614661118357515</v>
      </c>
      <c r="M199" s="66">
        <f t="shared" si="42"/>
        <v>1.9883956140698087</v>
      </c>
      <c r="N199" s="69">
        <f t="shared" si="43"/>
        <v>3.4614661118357515</v>
      </c>
      <c r="O199" s="69">
        <f t="shared" si="44"/>
        <v>1.9883956140698087</v>
      </c>
    </row>
    <row r="200" spans="4:15" x14ac:dyDescent="0.3">
      <c r="D200" s="65">
        <f t="shared" si="46"/>
        <v>198</v>
      </c>
      <c r="E200" s="66">
        <f t="shared" si="47"/>
        <v>0.3960000000000003</v>
      </c>
      <c r="F200" s="72">
        <f t="shared" si="36"/>
        <v>-6.7279611502861458</v>
      </c>
      <c r="G200" s="77">
        <f t="shared" si="37"/>
        <v>-11.852076819878476</v>
      </c>
      <c r="H200" s="69">
        <f t="shared" si="38"/>
        <v>6.7244780711192407</v>
      </c>
      <c r="I200" s="66">
        <f t="shared" si="39"/>
        <v>2.024715160830302</v>
      </c>
      <c r="J200" s="73">
        <f t="shared" si="40"/>
        <v>7.0226830208588806</v>
      </c>
      <c r="K200" s="66">
        <f t="shared" si="45"/>
        <v>0.99570677746672731</v>
      </c>
      <c r="L200" s="69">
        <f t="shared" si="41"/>
        <v>3.4749421102991676</v>
      </c>
      <c r="M200" s="66">
        <f t="shared" si="42"/>
        <v>1.9924925712409332</v>
      </c>
      <c r="N200" s="69">
        <f t="shared" si="43"/>
        <v>3.4749421102991676</v>
      </c>
      <c r="O200" s="69">
        <f t="shared" si="44"/>
        <v>1.9924925712409332</v>
      </c>
    </row>
    <row r="201" spans="4:15" x14ac:dyDescent="0.3">
      <c r="D201" s="65">
        <f t="shared" si="46"/>
        <v>199</v>
      </c>
      <c r="E201" s="66">
        <f t="shared" si="47"/>
        <v>0.3980000000000003</v>
      </c>
      <c r="F201" s="72">
        <f t="shared" si="36"/>
        <v>-6.6956083903398138</v>
      </c>
      <c r="G201" s="77">
        <f t="shared" si="37"/>
        <v>-11.822672608078365</v>
      </c>
      <c r="H201" s="69">
        <f t="shared" si="38"/>
        <v>6.7110221488186683</v>
      </c>
      <c r="I201" s="66">
        <f t="shared" si="39"/>
        <v>2.0010110071905451</v>
      </c>
      <c r="J201" s="73">
        <f t="shared" si="40"/>
        <v>7.0029895996518841</v>
      </c>
      <c r="K201" s="66">
        <f t="shared" si="45"/>
        <v>0.99292172323215466</v>
      </c>
      <c r="L201" s="69">
        <f t="shared" si="41"/>
        <v>3.4883910664414062</v>
      </c>
      <c r="M201" s="66">
        <f t="shared" si="42"/>
        <v>1.9965420015625936</v>
      </c>
      <c r="N201" s="69">
        <f t="shared" si="43"/>
        <v>3.4883910664414062</v>
      </c>
      <c r="O201" s="69">
        <f t="shared" si="44"/>
        <v>1.9965420015625936</v>
      </c>
    </row>
    <row r="202" spans="4:15" x14ac:dyDescent="0.3">
      <c r="D202" s="65">
        <f t="shared" si="46"/>
        <v>200</v>
      </c>
      <c r="E202" s="66">
        <f t="shared" si="47"/>
        <v>0.4000000000000003</v>
      </c>
      <c r="F202" s="72">
        <f t="shared" si="36"/>
        <v>-6.6635196766541895</v>
      </c>
      <c r="G202" s="77">
        <f t="shared" si="37"/>
        <v>-11.793497297466145</v>
      </c>
      <c r="H202" s="69">
        <f t="shared" si="38"/>
        <v>6.6976309320379883</v>
      </c>
      <c r="I202" s="66">
        <f t="shared" si="39"/>
        <v>1.9773656619743885</v>
      </c>
      <c r="J202" s="73">
        <f t="shared" si="40"/>
        <v>6.9834257397746748</v>
      </c>
      <c r="K202" s="66">
        <f t="shared" si="45"/>
        <v>0.99015499163062626</v>
      </c>
      <c r="L202" s="69">
        <f t="shared" si="41"/>
        <v>3.5018131107390436</v>
      </c>
      <c r="M202" s="66">
        <f t="shared" si="42"/>
        <v>2.0005440235769747</v>
      </c>
      <c r="N202" s="69">
        <f t="shared" si="43"/>
        <v>3.5018131107390436</v>
      </c>
      <c r="O202" s="69">
        <f t="shared" si="44"/>
        <v>2.0005440235769747</v>
      </c>
    </row>
    <row r="203" spans="4:15" x14ac:dyDescent="0.3">
      <c r="D203" s="65">
        <f t="shared" si="46"/>
        <v>201</v>
      </c>
      <c r="E203" s="66">
        <f t="shared" si="47"/>
        <v>0.4020000000000003</v>
      </c>
      <c r="F203" s="72">
        <f t="shared" ref="F203:F266" si="48">-K202*H202</f>
        <v>-6.6316926994570977</v>
      </c>
      <c r="G203" s="77">
        <f t="shared" ref="G203:G266" si="49">-$B$5-K202*I202</f>
        <v>-11.764548480482938</v>
      </c>
      <c r="H203" s="69">
        <f t="shared" ref="H203:H266" si="50">H202+$B$4*F202</f>
        <v>6.6843038926846798</v>
      </c>
      <c r="I203" s="66">
        <f t="shared" ref="I203:I266" si="51">I202+$B$4*G202</f>
        <v>1.9537786673794562</v>
      </c>
      <c r="J203" s="73">
        <f t="shared" ref="J203:J266" si="52">SQRT(H203^2+I203^2)</f>
        <v>6.9639909255301742</v>
      </c>
      <c r="K203" s="66">
        <f t="shared" si="45"/>
        <v>0.98740650973198341</v>
      </c>
      <c r="L203" s="69">
        <f t="shared" ref="L203:L266" si="53">L202+$B$4*H202</f>
        <v>3.5152083726031194</v>
      </c>
      <c r="M203" s="66">
        <f t="shared" ref="M203:M266" si="54">M202+$B$4*I202</f>
        <v>2.0044987549009234</v>
      </c>
      <c r="N203" s="69">
        <f t="shared" ref="N203:N266" si="55">IF(M202&gt;=0,L203,N202)</f>
        <v>3.5152083726031194</v>
      </c>
      <c r="O203" s="69">
        <f t="shared" ref="O203:O266" si="56">IF(M202&gt;=0,M203,O202)</f>
        <v>2.0044987549009234</v>
      </c>
    </row>
    <row r="204" spans="4:15" x14ac:dyDescent="0.3">
      <c r="D204" s="65">
        <f t="shared" si="46"/>
        <v>202</v>
      </c>
      <c r="E204" s="66">
        <f t="shared" si="47"/>
        <v>0.4040000000000003</v>
      </c>
      <c r="F204" s="72">
        <f t="shared" si="48"/>
        <v>-6.6001251766636901</v>
      </c>
      <c r="G204" s="77">
        <f t="shared" si="49"/>
        <v>-11.735823774745954</v>
      </c>
      <c r="H204" s="69">
        <f t="shared" si="50"/>
        <v>6.6710405072857659</v>
      </c>
      <c r="I204" s="66">
        <f t="shared" si="51"/>
        <v>1.9302495704184903</v>
      </c>
      <c r="J204" s="73">
        <f t="shared" si="52"/>
        <v>6.9446846475522772</v>
      </c>
      <c r="K204" s="66">
        <f t="shared" si="45"/>
        <v>0.98467620550139712</v>
      </c>
      <c r="L204" s="69">
        <f t="shared" si="53"/>
        <v>3.5285769803884888</v>
      </c>
      <c r="M204" s="66">
        <f t="shared" si="54"/>
        <v>2.0084063122356826</v>
      </c>
      <c r="N204" s="69">
        <f t="shared" si="55"/>
        <v>3.5285769803884888</v>
      </c>
      <c r="O204" s="69">
        <f t="shared" si="56"/>
        <v>2.0084063122356826</v>
      </c>
    </row>
    <row r="205" spans="4:15" x14ac:dyDescent="0.3">
      <c r="D205" s="65">
        <f t="shared" si="46"/>
        <v>203</v>
      </c>
      <c r="E205" s="66">
        <f t="shared" si="47"/>
        <v>0.40600000000000031</v>
      </c>
      <c r="F205" s="72">
        <f t="shared" si="48"/>
        <v>-6.5688148534602631</v>
      </c>
      <c r="G205" s="77">
        <f t="shared" si="49"/>
        <v>-11.707320822670381</v>
      </c>
      <c r="H205" s="69">
        <f t="shared" si="50"/>
        <v>6.6578402569324382</v>
      </c>
      <c r="I205" s="66">
        <f t="shared" si="51"/>
        <v>1.9067779228689985</v>
      </c>
      <c r="J205" s="73">
        <f t="shared" si="52"/>
        <v>6.9255064027095381</v>
      </c>
      <c r="K205" s="66">
        <f t="shared" si="45"/>
        <v>0.98196400778574755</v>
      </c>
      <c r="L205" s="69">
        <f t="shared" si="53"/>
        <v>3.5419190614030605</v>
      </c>
      <c r="M205" s="66">
        <f t="shared" si="54"/>
        <v>2.0122668113765196</v>
      </c>
      <c r="N205" s="69">
        <f t="shared" si="55"/>
        <v>3.5419190614030605</v>
      </c>
      <c r="O205" s="69">
        <f t="shared" si="56"/>
        <v>2.0122668113765196</v>
      </c>
    </row>
    <row r="206" spans="4:15" x14ac:dyDescent="0.3">
      <c r="D206" s="65">
        <f t="shared" si="46"/>
        <v>204</v>
      </c>
      <c r="E206" s="66">
        <f t="shared" si="47"/>
        <v>0.40800000000000031</v>
      </c>
      <c r="F206" s="72">
        <f t="shared" si="48"/>
        <v>-6.5377595018946684</v>
      </c>
      <c r="G206" s="77">
        <f t="shared" si="49"/>
        <v>-11.679037291097824</v>
      </c>
      <c r="H206" s="69">
        <f t="shared" si="50"/>
        <v>6.6447026272255174</v>
      </c>
      <c r="I206" s="66">
        <f t="shared" si="51"/>
        <v>1.8833632812236578</v>
      </c>
      <c r="J206" s="73">
        <f t="shared" si="52"/>
        <v>6.9064556940097166</v>
      </c>
      <c r="K206" s="66">
        <f t="shared" si="45"/>
        <v>0.97926984630012415</v>
      </c>
      <c r="L206" s="69">
        <f t="shared" si="53"/>
        <v>3.5552347419169252</v>
      </c>
      <c r="M206" s="66">
        <f t="shared" si="54"/>
        <v>2.0160803672222576</v>
      </c>
      <c r="N206" s="69">
        <f t="shared" si="55"/>
        <v>3.5552347419169252</v>
      </c>
      <c r="O206" s="69">
        <f t="shared" si="56"/>
        <v>2.0160803672222576</v>
      </c>
    </row>
    <row r="207" spans="4:15" x14ac:dyDescent="0.3">
      <c r="D207" s="65">
        <f t="shared" si="46"/>
        <v>205</v>
      </c>
      <c r="E207" s="66">
        <f t="shared" si="47"/>
        <v>0.41000000000000031</v>
      </c>
      <c r="F207" s="72">
        <f t="shared" si="48"/>
        <v>-6.5069569204731632</v>
      </c>
      <c r="G207" s="77">
        <f t="shared" si="49"/>
        <v>-11.650970870931188</v>
      </c>
      <c r="H207" s="69">
        <f t="shared" si="50"/>
        <v>6.6316271082217284</v>
      </c>
      <c r="I207" s="66">
        <f t="shared" si="51"/>
        <v>1.8600052066414621</v>
      </c>
      <c r="J207" s="73">
        <f t="shared" si="52"/>
        <v>6.8875320305051675</v>
      </c>
      <c r="K207" s="66">
        <f t="shared" si="45"/>
        <v>0.97659365161444667</v>
      </c>
      <c r="L207" s="69">
        <f t="shared" si="53"/>
        <v>3.5685241471713764</v>
      </c>
      <c r="M207" s="66">
        <f t="shared" si="54"/>
        <v>2.0198470937847048</v>
      </c>
      <c r="N207" s="69">
        <f t="shared" si="55"/>
        <v>3.5685241471713764</v>
      </c>
      <c r="O207" s="69">
        <f t="shared" si="56"/>
        <v>2.0198470937847048</v>
      </c>
    </row>
    <row r="208" spans="4:15" x14ac:dyDescent="0.3">
      <c r="D208" s="65">
        <f t="shared" si="46"/>
        <v>206</v>
      </c>
      <c r="E208" s="66">
        <f t="shared" si="47"/>
        <v>0.41200000000000031</v>
      </c>
      <c r="F208" s="72">
        <f t="shared" si="48"/>
        <v>-6.4764049337636109</v>
      </c>
      <c r="G208" s="77">
        <f t="shared" si="49"/>
        <v>-11.623119276775869</v>
      </c>
      <c r="H208" s="69">
        <f t="shared" si="50"/>
        <v>6.6186131943807824</v>
      </c>
      <c r="I208" s="66">
        <f t="shared" si="51"/>
        <v>1.8367032648995998</v>
      </c>
      <c r="J208" s="73">
        <f t="shared" si="52"/>
        <v>6.868734927199057</v>
      </c>
      <c r="K208" s="66">
        <f t="shared" si="45"/>
        <v>0.97393535514020158</v>
      </c>
      <c r="L208" s="69">
        <f t="shared" si="53"/>
        <v>3.5817874013878197</v>
      </c>
      <c r="M208" s="66">
        <f t="shared" si="54"/>
        <v>2.0235671041979879</v>
      </c>
      <c r="N208" s="69">
        <f t="shared" si="55"/>
        <v>3.5817874013878197</v>
      </c>
      <c r="O208" s="69">
        <f t="shared" si="56"/>
        <v>2.0235671041979879</v>
      </c>
    </row>
    <row r="209" spans="4:15" x14ac:dyDescent="0.3">
      <c r="D209" s="65">
        <f t="shared" si="46"/>
        <v>207</v>
      </c>
      <c r="E209" s="66">
        <f t="shared" si="47"/>
        <v>0.41400000000000031</v>
      </c>
      <c r="F209" s="72">
        <f t="shared" si="48"/>
        <v>-6.4461013920048718</v>
      </c>
      <c r="G209" s="77">
        <f t="shared" si="49"/>
        <v>-11.595480246587158</v>
      </c>
      <c r="H209" s="69">
        <f t="shared" si="50"/>
        <v>6.6056603845132553</v>
      </c>
      <c r="I209" s="66">
        <f t="shared" si="51"/>
        <v>1.8134570263460481</v>
      </c>
      <c r="J209" s="73">
        <f t="shared" si="52"/>
        <v>6.8500639049523953</v>
      </c>
      <c r="K209" s="66">
        <f t="shared" si="45"/>
        <v>0.97129488911729478</v>
      </c>
      <c r="L209" s="69">
        <f t="shared" si="53"/>
        <v>3.5950246277765814</v>
      </c>
      <c r="M209" s="66">
        <f t="shared" si="54"/>
        <v>2.0272405107277871</v>
      </c>
      <c r="N209" s="69">
        <f t="shared" si="55"/>
        <v>3.5950246277765814</v>
      </c>
      <c r="O209" s="69">
        <f t="shared" si="56"/>
        <v>2.0272405107277871</v>
      </c>
    </row>
    <row r="210" spans="4:15" x14ac:dyDescent="0.3">
      <c r="D210" s="65">
        <f t="shared" si="46"/>
        <v>208</v>
      </c>
      <c r="E210" s="66">
        <f t="shared" si="47"/>
        <v>0.41600000000000031</v>
      </c>
      <c r="F210" s="72">
        <f t="shared" si="48"/>
        <v>-6.4160441707223095</v>
      </c>
      <c r="G210" s="77">
        <f t="shared" si="49"/>
        <v>-11.568051541323763</v>
      </c>
      <c r="H210" s="69">
        <f t="shared" si="50"/>
        <v>6.5927681817292454</v>
      </c>
      <c r="I210" s="66">
        <f t="shared" si="51"/>
        <v>1.7902660658528737</v>
      </c>
      <c r="J210" s="73">
        <f t="shared" si="52"/>
        <v>6.8315184903918595</v>
      </c>
      <c r="K210" s="66">
        <f t="shared" si="45"/>
        <v>0.96867218660101617</v>
      </c>
      <c r="L210" s="69">
        <f t="shared" si="53"/>
        <v>3.6082359485456079</v>
      </c>
      <c r="M210" s="66">
        <f t="shared" si="54"/>
        <v>2.030867424780479</v>
      </c>
      <c r="N210" s="69">
        <f t="shared" si="55"/>
        <v>3.6082359485456079</v>
      </c>
      <c r="O210" s="69">
        <f t="shared" si="56"/>
        <v>2.030867424780479</v>
      </c>
    </row>
    <row r="211" spans="4:15" x14ac:dyDescent="0.3">
      <c r="D211" s="65">
        <f t="shared" si="46"/>
        <v>209</v>
      </c>
      <c r="E211" s="66">
        <f t="shared" si="47"/>
        <v>0.41800000000000032</v>
      </c>
      <c r="F211" s="72">
        <f t="shared" si="48"/>
        <v>-6.3862311703492738</v>
      </c>
      <c r="G211" s="77">
        <f t="shared" si="49"/>
        <v>-11.540830944607301</v>
      </c>
      <c r="H211" s="69">
        <f t="shared" si="50"/>
        <v>6.5799360933878006</v>
      </c>
      <c r="I211" s="66">
        <f t="shared" si="51"/>
        <v>1.7671299627702262</v>
      </c>
      <c r="J211" s="73">
        <f t="shared" si="52"/>
        <v>6.8130982158183961</v>
      </c>
      <c r="K211" s="66">
        <f t="shared" si="45"/>
        <v>0.96606718144911352</v>
      </c>
      <c r="L211" s="69">
        <f t="shared" si="53"/>
        <v>3.6214214849090665</v>
      </c>
      <c r="M211" s="66">
        <f t="shared" si="54"/>
        <v>2.0344479569121847</v>
      </c>
      <c r="N211" s="69">
        <f t="shared" si="55"/>
        <v>3.6214214849090665</v>
      </c>
      <c r="O211" s="69">
        <f t="shared" si="56"/>
        <v>2.0344479569121847</v>
      </c>
    </row>
    <row r="212" spans="4:15" x14ac:dyDescent="0.3">
      <c r="D212" s="65">
        <f t="shared" si="46"/>
        <v>210</v>
      </c>
      <c r="E212" s="66">
        <f t="shared" si="47"/>
        <v>0.42000000000000032</v>
      </c>
      <c r="F212" s="72">
        <f t="shared" si="48"/>
        <v>-6.3566603158544437</v>
      </c>
      <c r="G212" s="77">
        <f t="shared" si="49"/>
        <v>-11.513816262387708</v>
      </c>
      <c r="H212" s="69">
        <f t="shared" si="50"/>
        <v>6.5671636310471024</v>
      </c>
      <c r="I212" s="66">
        <f t="shared" si="51"/>
        <v>1.7440483008810115</v>
      </c>
      <c r="J212" s="73">
        <f t="shared" si="52"/>
        <v>6.7948026191165924</v>
      </c>
      <c r="K212" s="66">
        <f t="shared" si="45"/>
        <v>0.96347980830897628</v>
      </c>
      <c r="L212" s="69">
        <f t="shared" si="53"/>
        <v>3.6345813570958421</v>
      </c>
      <c r="M212" s="66">
        <f t="shared" si="54"/>
        <v>2.0379822168377251</v>
      </c>
      <c r="N212" s="69">
        <f t="shared" si="55"/>
        <v>3.6345813570958421</v>
      </c>
      <c r="O212" s="69">
        <f t="shared" si="56"/>
        <v>2.0379822168377251</v>
      </c>
    </row>
    <row r="213" spans="4:15" x14ac:dyDescent="0.3">
      <c r="D213" s="65">
        <f t="shared" si="46"/>
        <v>211</v>
      </c>
      <c r="E213" s="66">
        <f t="shared" si="47"/>
        <v>0.42200000000000032</v>
      </c>
      <c r="F213" s="72">
        <f t="shared" si="48"/>
        <v>-6.3273295563749432</v>
      </c>
      <c r="G213" s="77">
        <f t="shared" si="49"/>
        <v>-11.487005322614433</v>
      </c>
      <c r="H213" s="69">
        <f t="shared" si="50"/>
        <v>6.5544503104153939</v>
      </c>
      <c r="I213" s="66">
        <f t="shared" si="51"/>
        <v>1.7210206683562361</v>
      </c>
      <c r="J213" s="73">
        <f t="shared" si="52"/>
        <v>6.7766312436647906</v>
      </c>
      <c r="K213" s="66">
        <f t="shared" si="45"/>
        <v>0.96091000260492365</v>
      </c>
      <c r="L213" s="69">
        <f t="shared" si="53"/>
        <v>3.6477156843579364</v>
      </c>
      <c r="M213" s="66">
        <f t="shared" si="54"/>
        <v>2.0414703134394871</v>
      </c>
      <c r="N213" s="69">
        <f t="shared" si="55"/>
        <v>3.6477156843579364</v>
      </c>
      <c r="O213" s="69">
        <f t="shared" si="56"/>
        <v>2.0414703134394871</v>
      </c>
    </row>
    <row r="214" spans="4:15" x14ac:dyDescent="0.3">
      <c r="D214" s="65">
        <f t="shared" si="46"/>
        <v>212</v>
      </c>
      <c r="E214" s="66">
        <f t="shared" si="47"/>
        <v>0.42400000000000032</v>
      </c>
      <c r="F214" s="72">
        <f t="shared" si="48"/>
        <v>-6.2982368648550988</v>
      </c>
      <c r="G214" s="77">
        <f t="shared" si="49"/>
        <v>-11.460395974913318</v>
      </c>
      <c r="H214" s="69">
        <f t="shared" si="50"/>
        <v>6.5417956513026443</v>
      </c>
      <c r="I214" s="66">
        <f t="shared" si="51"/>
        <v>1.6980466577110072</v>
      </c>
      <c r="J214" s="73">
        <f t="shared" si="52"/>
        <v>6.7585836382459386</v>
      </c>
      <c r="K214" s="66">
        <f t="shared" si="45"/>
        <v>0.9583577005255971</v>
      </c>
      <c r="L214" s="69">
        <f t="shared" si="53"/>
        <v>3.6608245849787671</v>
      </c>
      <c r="M214" s="66">
        <f t="shared" si="54"/>
        <v>2.0449123547761996</v>
      </c>
      <c r="N214" s="69">
        <f t="shared" si="55"/>
        <v>3.6608245849787671</v>
      </c>
      <c r="O214" s="69">
        <f t="shared" si="56"/>
        <v>2.0449123547761996</v>
      </c>
    </row>
    <row r="215" spans="4:15" x14ac:dyDescent="0.3">
      <c r="D215" s="65">
        <f t="shared" si="46"/>
        <v>213</v>
      </c>
      <c r="E215" s="66">
        <f t="shared" si="47"/>
        <v>0.42600000000000032</v>
      </c>
      <c r="F215" s="72">
        <f t="shared" si="48"/>
        <v>-6.2693802376907533</v>
      </c>
      <c r="G215" s="77">
        <f t="shared" si="49"/>
        <v>-11.433986090269096</v>
      </c>
      <c r="H215" s="69">
        <f t="shared" si="50"/>
        <v>6.5291991775729343</v>
      </c>
      <c r="I215" s="66">
        <f t="shared" si="51"/>
        <v>1.6751258657611805</v>
      </c>
      <c r="J215" s="73">
        <f t="shared" si="52"/>
        <v>6.7406593569591706</v>
      </c>
      <c r="K215" s="66">
        <f t="shared" si="45"/>
        <v>0.95582283901145604</v>
      </c>
      <c r="L215" s="69">
        <f t="shared" si="53"/>
        <v>3.6739081762813726</v>
      </c>
      <c r="M215" s="66">
        <f t="shared" si="54"/>
        <v>2.0483084480916216</v>
      </c>
      <c r="N215" s="69">
        <f t="shared" si="55"/>
        <v>3.6739081762813726</v>
      </c>
      <c r="O215" s="69">
        <f t="shared" si="56"/>
        <v>2.0483084480916216</v>
      </c>
    </row>
    <row r="216" spans="4:15" x14ac:dyDescent="0.3">
      <c r="D216" s="65">
        <f t="shared" si="46"/>
        <v>214</v>
      </c>
      <c r="E216" s="66">
        <f t="shared" si="47"/>
        <v>0.42800000000000032</v>
      </c>
      <c r="F216" s="72">
        <f t="shared" si="48"/>
        <v>-6.2407576943790257</v>
      </c>
      <c r="G216" s="77">
        <f t="shared" si="49"/>
        <v>-11.407773560713373</v>
      </c>
      <c r="H216" s="69">
        <f t="shared" si="50"/>
        <v>6.5166604170975528</v>
      </c>
      <c r="I216" s="66">
        <f t="shared" si="51"/>
        <v>1.6522578935806422</v>
      </c>
      <c r="J216" s="73">
        <f t="shared" si="52"/>
        <v>6.7228579591320825</v>
      </c>
      <c r="K216" s="66">
        <f t="shared" si="45"/>
        <v>0.95330535574237174</v>
      </c>
      <c r="L216" s="69">
        <f t="shared" si="53"/>
        <v>3.6869665746365183</v>
      </c>
      <c r="M216" s="66">
        <f t="shared" si="54"/>
        <v>2.0516586998231441</v>
      </c>
      <c r="N216" s="69">
        <f t="shared" si="55"/>
        <v>3.6869665746365183</v>
      </c>
      <c r="O216" s="69">
        <f t="shared" si="56"/>
        <v>2.0516586998231441</v>
      </c>
    </row>
    <row r="217" spans="4:15" x14ac:dyDescent="0.3">
      <c r="D217" s="65">
        <f t="shared" si="46"/>
        <v>215</v>
      </c>
      <c r="E217" s="66">
        <f t="shared" si="47"/>
        <v>0.43000000000000033</v>
      </c>
      <c r="F217" s="72">
        <f t="shared" si="48"/>
        <v>-6.2123672771734153</v>
      </c>
      <c r="G217" s="77">
        <f t="shared" si="49"/>
        <v>-11.381756299018036</v>
      </c>
      <c r="H217" s="69">
        <f t="shared" si="50"/>
        <v>6.5041789017087952</v>
      </c>
      <c r="I217" s="66">
        <f t="shared" si="51"/>
        <v>1.6294423464592156</v>
      </c>
      <c r="J217" s="73">
        <f t="shared" si="52"/>
        <v>6.7051790092337091</v>
      </c>
      <c r="K217" s="66">
        <f t="shared" si="45"/>
        <v>0.95080518912532042</v>
      </c>
      <c r="L217" s="69">
        <f t="shared" si="53"/>
        <v>3.6999998954707136</v>
      </c>
      <c r="M217" s="66">
        <f t="shared" si="54"/>
        <v>2.0549632156103055</v>
      </c>
      <c r="N217" s="69">
        <f t="shared" si="55"/>
        <v>3.6999998954707136</v>
      </c>
      <c r="O217" s="69">
        <f t="shared" si="56"/>
        <v>2.0549632156103055</v>
      </c>
    </row>
    <row r="218" spans="4:15" x14ac:dyDescent="0.3">
      <c r="D218" s="65">
        <f t="shared" si="46"/>
        <v>216</v>
      </c>
      <c r="E218" s="66">
        <f t="shared" si="47"/>
        <v>0.43200000000000033</v>
      </c>
      <c r="F218" s="72">
        <f t="shared" si="48"/>
        <v>-6.18420705074415</v>
      </c>
      <c r="G218" s="77">
        <f t="shared" si="49"/>
        <v>-11.35593223839396</v>
      </c>
      <c r="H218" s="69">
        <f t="shared" si="50"/>
        <v>6.4917541671544488</v>
      </c>
      <c r="I218" s="66">
        <f t="shared" si="51"/>
        <v>1.6066788338611795</v>
      </c>
      <c r="J218" s="73">
        <f t="shared" si="52"/>
        <v>6.6876220767881813</v>
      </c>
      <c r="K218" s="66">
        <f t="shared" si="45"/>
        <v>0.94832227828217286</v>
      </c>
      <c r="L218" s="69">
        <f t="shared" si="53"/>
        <v>3.7130082532741313</v>
      </c>
      <c r="M218" s="66">
        <f t="shared" si="54"/>
        <v>2.0582221003032237</v>
      </c>
      <c r="N218" s="69">
        <f t="shared" si="55"/>
        <v>3.7130082532741313</v>
      </c>
      <c r="O218" s="69">
        <f t="shared" si="56"/>
        <v>2.0582221003032237</v>
      </c>
    </row>
    <row r="219" spans="4:15" x14ac:dyDescent="0.3">
      <c r="D219" s="65">
        <f t="shared" si="46"/>
        <v>217</v>
      </c>
      <c r="E219" s="66">
        <f t="shared" si="47"/>
        <v>0.43400000000000033</v>
      </c>
      <c r="F219" s="72">
        <f t="shared" si="48"/>
        <v>-6.1562751018436961</v>
      </c>
      <c r="G219" s="77">
        <f t="shared" si="49"/>
        <v>-11.330299332194977</v>
      </c>
      <c r="H219" s="69">
        <f t="shared" si="50"/>
        <v>6.4793857530529602</v>
      </c>
      <c r="I219" s="66">
        <f t="shared" si="51"/>
        <v>1.5839669693843916</v>
      </c>
      <c r="J219" s="73">
        <f t="shared" si="52"/>
        <v>6.6701867362890566</v>
      </c>
      <c r="K219" s="66">
        <f t="shared" si="45"/>
        <v>0.94585656303757881</v>
      </c>
      <c r="L219" s="69">
        <f t="shared" si="53"/>
        <v>3.7259917616084404</v>
      </c>
      <c r="M219" s="66">
        <f t="shared" si="54"/>
        <v>2.061435457970946</v>
      </c>
      <c r="N219" s="69">
        <f t="shared" si="55"/>
        <v>3.7259917616084404</v>
      </c>
      <c r="O219" s="69">
        <f t="shared" si="56"/>
        <v>2.061435457970946</v>
      </c>
    </row>
    <row r="220" spans="4:15" x14ac:dyDescent="0.3">
      <c r="D220" s="65">
        <f t="shared" si="46"/>
        <v>218</v>
      </c>
      <c r="E220" s="66">
        <f t="shared" si="47"/>
        <v>0.43600000000000033</v>
      </c>
      <c r="F220" s="72">
        <f t="shared" si="48"/>
        <v>-6.1285695389773274</v>
      </c>
      <c r="G220" s="77">
        <f t="shared" si="49"/>
        <v>-11.30485555362697</v>
      </c>
      <c r="H220" s="69">
        <f t="shared" si="50"/>
        <v>6.4670732028492726</v>
      </c>
      <c r="I220" s="66">
        <f t="shared" si="51"/>
        <v>1.5613063707200017</v>
      </c>
      <c r="J220" s="73">
        <f t="shared" si="52"/>
        <v>6.6528725671142999</v>
      </c>
      <c r="K220" s="66">
        <f t="shared" si="45"/>
        <v>0.94340798390694347</v>
      </c>
      <c r="L220" s="69">
        <f t="shared" si="53"/>
        <v>3.7389505331145463</v>
      </c>
      <c r="M220" s="66">
        <f t="shared" si="54"/>
        <v>2.0646033919097149</v>
      </c>
      <c r="N220" s="69">
        <f t="shared" si="55"/>
        <v>3.7389505331145463</v>
      </c>
      <c r="O220" s="69">
        <f t="shared" si="56"/>
        <v>2.0646033919097149</v>
      </c>
    </row>
    <row r="221" spans="4:15" x14ac:dyDescent="0.3">
      <c r="D221" s="65">
        <f t="shared" si="46"/>
        <v>219</v>
      </c>
      <c r="E221" s="66">
        <f t="shared" si="47"/>
        <v>0.43800000000000033</v>
      </c>
      <c r="F221" s="72">
        <f t="shared" si="48"/>
        <v>-6.1010884920786523</v>
      </c>
      <c r="G221" s="77">
        <f t="shared" si="49"/>
        <v>-11.279598895462023</v>
      </c>
      <c r="H221" s="69">
        <f t="shared" si="50"/>
        <v>6.4548160637713181</v>
      </c>
      <c r="I221" s="66">
        <f t="shared" si="51"/>
        <v>1.5386966596127478</v>
      </c>
      <c r="J221" s="73">
        <f t="shared" si="52"/>
        <v>6.6356791534419211</v>
      </c>
      <c r="K221" s="66">
        <f t="shared" si="45"/>
        <v>0.94097648208449691</v>
      </c>
      <c r="L221" s="69">
        <f t="shared" si="53"/>
        <v>3.751884679520245</v>
      </c>
      <c r="M221" s="66">
        <f t="shared" si="54"/>
        <v>2.067726004651155</v>
      </c>
      <c r="N221" s="69">
        <f t="shared" si="55"/>
        <v>3.751884679520245</v>
      </c>
      <c r="O221" s="69">
        <f t="shared" si="56"/>
        <v>2.067726004651155</v>
      </c>
    </row>
    <row r="222" spans="4:15" x14ac:dyDescent="0.3">
      <c r="D222" s="65">
        <f t="shared" si="46"/>
        <v>220</v>
      </c>
      <c r="E222" s="66">
        <f t="shared" si="47"/>
        <v>0.44000000000000034</v>
      </c>
      <c r="F222" s="72">
        <f t="shared" si="48"/>
        <v>-6.0738301121900342</v>
      </c>
      <c r="G222" s="77">
        <f t="shared" si="49"/>
        <v>-11.25452736975757</v>
      </c>
      <c r="H222" s="69">
        <f t="shared" si="50"/>
        <v>6.4426138867871607</v>
      </c>
      <c r="I222" s="66">
        <f t="shared" si="51"/>
        <v>1.5161374618218237</v>
      </c>
      <c r="J222" s="73">
        <f t="shared" si="52"/>
        <v>6.6186060841662337</v>
      </c>
      <c r="K222" s="66">
        <f t="shared" si="45"/>
        <v>0.9385619994314518</v>
      </c>
      <c r="L222" s="69">
        <f t="shared" si="53"/>
        <v>3.7647943116477878</v>
      </c>
      <c r="M222" s="66">
        <f t="shared" si="54"/>
        <v>2.0708033979703804</v>
      </c>
      <c r="N222" s="69">
        <f t="shared" si="55"/>
        <v>3.7647943116477878</v>
      </c>
      <c r="O222" s="69">
        <f t="shared" si="56"/>
        <v>2.0708033979703804</v>
      </c>
    </row>
    <row r="223" spans="4:15" x14ac:dyDescent="0.3">
      <c r="D223" s="65">
        <f t="shared" si="46"/>
        <v>221</v>
      </c>
      <c r="E223" s="66">
        <f t="shared" si="47"/>
        <v>0.44200000000000034</v>
      </c>
      <c r="F223" s="72">
        <f t="shared" si="48"/>
        <v>-6.0467925711477948</v>
      </c>
      <c r="G223" s="77">
        <f t="shared" si="49"/>
        <v>-11.229639007580417</v>
      </c>
      <c r="H223" s="69">
        <f t="shared" si="50"/>
        <v>6.430466226562781</v>
      </c>
      <c r="I223" s="66">
        <f t="shared" si="51"/>
        <v>1.4936284070823087</v>
      </c>
      <c r="J223" s="73">
        <f t="shared" si="52"/>
        <v>6.6016529528147574</v>
      </c>
      <c r="K223" s="66">
        <f t="shared" si="45"/>
        <v>0.93616447846425077</v>
      </c>
      <c r="L223" s="69">
        <f t="shared" si="53"/>
        <v>3.7776795394213623</v>
      </c>
      <c r="M223" s="66">
        <f t="shared" si="54"/>
        <v>2.0738356728940239</v>
      </c>
      <c r="N223" s="69">
        <f t="shared" si="55"/>
        <v>3.7776795394213623</v>
      </c>
      <c r="O223" s="69">
        <f t="shared" si="56"/>
        <v>2.0738356728940239</v>
      </c>
    </row>
    <row r="224" spans="4:15" x14ac:dyDescent="0.3">
      <c r="D224" s="65">
        <f t="shared" si="46"/>
        <v>222</v>
      </c>
      <c r="E224" s="66">
        <f t="shared" si="47"/>
        <v>0.44400000000000034</v>
      </c>
      <c r="F224" s="72">
        <f t="shared" si="48"/>
        <v>-6.0199740612721246</v>
      </c>
      <c r="G224" s="77">
        <f t="shared" si="49"/>
        <v>-11.204931858735598</v>
      </c>
      <c r="H224" s="69">
        <f t="shared" si="50"/>
        <v>6.4183726414204854</v>
      </c>
      <c r="I224" s="66">
        <f t="shared" si="51"/>
        <v>1.4711691290671478</v>
      </c>
      <c r="J224" s="73">
        <f t="shared" si="52"/>
        <v>6.5848193574657135</v>
      </c>
      <c r="K224" s="66">
        <f t="shared" si="45"/>
        <v>0.93378386234289945</v>
      </c>
      <c r="L224" s="69">
        <f t="shared" si="53"/>
        <v>3.7905404718744879</v>
      </c>
      <c r="M224" s="66">
        <f t="shared" si="54"/>
        <v>2.0768229297081886</v>
      </c>
      <c r="N224" s="69">
        <f t="shared" si="55"/>
        <v>3.7905404718744879</v>
      </c>
      <c r="O224" s="69">
        <f t="shared" si="56"/>
        <v>2.0768229297081886</v>
      </c>
    </row>
    <row r="225" spans="4:15" x14ac:dyDescent="0.3">
      <c r="D225" s="65">
        <f t="shared" si="46"/>
        <v>223</v>
      </c>
      <c r="E225" s="66">
        <f t="shared" si="47"/>
        <v>0.44600000000000034</v>
      </c>
      <c r="F225" s="72">
        <f t="shared" si="48"/>
        <v>-5.9933727950616182</v>
      </c>
      <c r="G225" s="77">
        <f t="shared" si="49"/>
        <v>-11.18040399149996</v>
      </c>
      <c r="H225" s="69">
        <f t="shared" si="50"/>
        <v>6.4063326932979408</v>
      </c>
      <c r="I225" s="66">
        <f t="shared" si="51"/>
        <v>1.4487592653496766</v>
      </c>
      <c r="J225" s="73">
        <f t="shared" si="52"/>
        <v>6.5681049006661407</v>
      </c>
      <c r="K225" s="66">
        <f t="shared" si="45"/>
        <v>0.93142009485938604</v>
      </c>
      <c r="L225" s="69">
        <f t="shared" si="53"/>
        <v>3.8033772171573288</v>
      </c>
      <c r="M225" s="66">
        <f t="shared" si="54"/>
        <v>2.079765267966323</v>
      </c>
      <c r="N225" s="69">
        <f t="shared" si="55"/>
        <v>3.8033772171573288</v>
      </c>
      <c r="O225" s="69">
        <f t="shared" si="56"/>
        <v>2.079765267966323</v>
      </c>
    </row>
    <row r="226" spans="4:15" x14ac:dyDescent="0.3">
      <c r="D226" s="65">
        <f t="shared" si="46"/>
        <v>224</v>
      </c>
      <c r="E226" s="66">
        <f t="shared" si="47"/>
        <v>0.44800000000000034</v>
      </c>
      <c r="F226" s="72">
        <f t="shared" si="48"/>
        <v>-5.9669870048923537</v>
      </c>
      <c r="G226" s="77">
        <f t="shared" si="49"/>
        <v>-11.15605349236041</v>
      </c>
      <c r="H226" s="69">
        <f t="shared" si="50"/>
        <v>6.3943459477078175</v>
      </c>
      <c r="I226" s="66">
        <f t="shared" si="51"/>
        <v>1.4263984573666766</v>
      </c>
      <c r="J226" s="73">
        <f t="shared" si="52"/>
        <v>6.5515091893506048</v>
      </c>
      <c r="K226" s="66">
        <f t="shared" si="45"/>
        <v>0.92907312042618506</v>
      </c>
      <c r="L226" s="69">
        <f t="shared" si="53"/>
        <v>3.8161898825439247</v>
      </c>
      <c r="M226" s="66">
        <f t="shared" si="54"/>
        <v>2.0826627864970222</v>
      </c>
      <c r="N226" s="69">
        <f t="shared" si="55"/>
        <v>3.8161898825439247</v>
      </c>
      <c r="O226" s="69">
        <f t="shared" si="56"/>
        <v>2.0826627864970222</v>
      </c>
    </row>
    <row r="227" spans="4:15" x14ac:dyDescent="0.3">
      <c r="D227" s="65">
        <f t="shared" si="46"/>
        <v>225</v>
      </c>
      <c r="E227" s="66">
        <f t="shared" si="47"/>
        <v>0.45000000000000034</v>
      </c>
      <c r="F227" s="72">
        <f t="shared" si="48"/>
        <v>-5.9408149427214338</v>
      </c>
      <c r="G227" s="77">
        <f t="shared" si="49"/>
        <v>-11.131878465756754</v>
      </c>
      <c r="H227" s="69">
        <f t="shared" si="50"/>
        <v>6.3824119736980327</v>
      </c>
      <c r="I227" s="66">
        <f t="shared" si="51"/>
        <v>1.4040863503819558</v>
      </c>
      <c r="J227" s="73">
        <f t="shared" si="52"/>
        <v>6.5350318347604812</v>
      </c>
      <c r="K227" s="66">
        <f t="shared" si="45"/>
        <v>0.9267428840648424</v>
      </c>
      <c r="L227" s="69">
        <f t="shared" si="53"/>
        <v>3.8289785744393403</v>
      </c>
      <c r="M227" s="66">
        <f t="shared" si="54"/>
        <v>2.0855155834117554</v>
      </c>
      <c r="N227" s="69">
        <f t="shared" si="55"/>
        <v>3.8289785744393403</v>
      </c>
      <c r="O227" s="69">
        <f t="shared" si="56"/>
        <v>2.0855155834117554</v>
      </c>
    </row>
    <row r="228" spans="4:15" x14ac:dyDescent="0.3">
      <c r="D228" s="65">
        <f t="shared" si="46"/>
        <v>226</v>
      </c>
      <c r="E228" s="66">
        <f t="shared" si="47"/>
        <v>0.45200000000000035</v>
      </c>
      <c r="F228" s="72">
        <f t="shared" si="48"/>
        <v>-5.9148548797948974</v>
      </c>
      <c r="G228" s="77">
        <f t="shared" si="49"/>
        <v>-11.107877033829052</v>
      </c>
      <c r="H228" s="69">
        <f t="shared" si="50"/>
        <v>6.3705303438125895</v>
      </c>
      <c r="I228" s="66">
        <f t="shared" si="51"/>
        <v>1.3818225934504422</v>
      </c>
      <c r="J228" s="73">
        <f t="shared" si="52"/>
        <v>6.5186724523638286</v>
      </c>
      <c r="K228" s="66">
        <f t="shared" si="45"/>
        <v>0.92442933139464389</v>
      </c>
      <c r="L228" s="69">
        <f t="shared" si="53"/>
        <v>3.8417433983867362</v>
      </c>
      <c r="M228" s="66">
        <f t="shared" si="54"/>
        <v>2.0883237561125192</v>
      </c>
      <c r="N228" s="69">
        <f t="shared" si="55"/>
        <v>3.8417433983867362</v>
      </c>
      <c r="O228" s="69">
        <f t="shared" si="56"/>
        <v>2.0883237561125192</v>
      </c>
    </row>
    <row r="229" spans="4:15" x14ac:dyDescent="0.3">
      <c r="D229" s="65">
        <f t="shared" si="46"/>
        <v>227</v>
      </c>
      <c r="E229" s="66">
        <f t="shared" si="47"/>
        <v>0.45400000000000035</v>
      </c>
      <c r="F229" s="72">
        <f t="shared" si="48"/>
        <v>-5.8891051063599633</v>
      </c>
      <c r="G229" s="77">
        <f t="shared" si="49"/>
        <v>-11.084047336169405</v>
      </c>
      <c r="H229" s="69">
        <f t="shared" si="50"/>
        <v>6.3587006340530001</v>
      </c>
      <c r="I229" s="66">
        <f t="shared" si="51"/>
        <v>1.359606839382784</v>
      </c>
      <c r="J229" s="73">
        <f t="shared" si="52"/>
        <v>6.502430661775831</v>
      </c>
      <c r="K229" s="66">
        <f t="shared" si="45"/>
        <v>0.92213240862136392</v>
      </c>
      <c r="L229" s="69">
        <f t="shared" si="53"/>
        <v>3.8544844590743614</v>
      </c>
      <c r="M229" s="66">
        <f t="shared" si="54"/>
        <v>2.0910874012994203</v>
      </c>
      <c r="N229" s="69">
        <f t="shared" si="55"/>
        <v>3.8544844590743614</v>
      </c>
      <c r="O229" s="69">
        <f t="shared" si="56"/>
        <v>2.0910874012994203</v>
      </c>
    </row>
    <row r="230" spans="4:15" x14ac:dyDescent="0.3">
      <c r="D230" s="65">
        <f t="shared" si="46"/>
        <v>228</v>
      </c>
      <c r="E230" s="66">
        <f t="shared" si="47"/>
        <v>0.45600000000000035</v>
      </c>
      <c r="F230" s="72">
        <f t="shared" si="48"/>
        <v>-5.8635639313814867</v>
      </c>
      <c r="G230" s="77">
        <f t="shared" si="49"/>
        <v>-11.060387529578126</v>
      </c>
      <c r="H230" s="69">
        <f t="shared" si="50"/>
        <v>6.3469224238402804</v>
      </c>
      <c r="I230" s="66">
        <f t="shared" si="51"/>
        <v>1.3374387447104452</v>
      </c>
      <c r="J230" s="73">
        <f t="shared" si="52"/>
        <v>6.4863060866797859</v>
      </c>
      <c r="K230" s="66">
        <f t="shared" si="45"/>
        <v>0.91985206252609175</v>
      </c>
      <c r="L230" s="69">
        <f t="shared" si="53"/>
        <v>3.8672018603424676</v>
      </c>
      <c r="M230" s="66">
        <f t="shared" si="54"/>
        <v>2.093806614978186</v>
      </c>
      <c r="N230" s="69">
        <f t="shared" si="55"/>
        <v>3.8672018603424676</v>
      </c>
      <c r="O230" s="69">
        <f t="shared" si="56"/>
        <v>2.093806614978186</v>
      </c>
    </row>
    <row r="231" spans="4:15" x14ac:dyDescent="0.3">
      <c r="D231" s="65">
        <f t="shared" si="46"/>
        <v>229</v>
      </c>
      <c r="E231" s="66">
        <f t="shared" si="47"/>
        <v>0.45800000000000035</v>
      </c>
      <c r="F231" s="72">
        <f t="shared" si="48"/>
        <v>-5.8382296822625834</v>
      </c>
      <c r="G231" s="77">
        <f t="shared" si="49"/>
        <v>-11.036895787824209</v>
      </c>
      <c r="H231" s="69">
        <f t="shared" si="50"/>
        <v>6.3351952959775177</v>
      </c>
      <c r="I231" s="66">
        <f t="shared" si="51"/>
        <v>1.3153179696512889</v>
      </c>
      <c r="J231" s="73">
        <f t="shared" si="52"/>
        <v>6.470298354748663</v>
      </c>
      <c r="K231" s="66">
        <f t="shared" si="45"/>
        <v>0.91758824045413812</v>
      </c>
      <c r="L231" s="69">
        <f t="shared" si="53"/>
        <v>3.8798957051901484</v>
      </c>
      <c r="M231" s="66">
        <f t="shared" si="54"/>
        <v>2.096481492467607</v>
      </c>
      <c r="N231" s="69">
        <f t="shared" si="55"/>
        <v>3.8798957051901484</v>
      </c>
      <c r="O231" s="69">
        <f t="shared" si="56"/>
        <v>2.096481492467607</v>
      </c>
    </row>
    <row r="232" spans="4:15" x14ac:dyDescent="0.3">
      <c r="D232" s="65">
        <f t="shared" si="46"/>
        <v>230</v>
      </c>
      <c r="E232" s="66">
        <f t="shared" si="47"/>
        <v>0.46000000000000035</v>
      </c>
      <c r="F232" s="72">
        <f t="shared" si="48"/>
        <v>-5.8131007045693428</v>
      </c>
      <c r="G232" s="77">
        <f t="shared" si="49"/>
        <v>-11.013570301410034</v>
      </c>
      <c r="H232" s="69">
        <f t="shared" si="50"/>
        <v>6.3235188366129922</v>
      </c>
      <c r="I232" s="66">
        <f t="shared" si="51"/>
        <v>1.2932441780756405</v>
      </c>
      <c r="J232" s="73">
        <f t="shared" si="52"/>
        <v>6.4544070975672012</v>
      </c>
      <c r="K232" s="66">
        <f t="shared" si="45"/>
        <v>0.91534089030401844</v>
      </c>
      <c r="L232" s="69">
        <f t="shared" si="53"/>
        <v>3.8925660957821036</v>
      </c>
      <c r="M232" s="66">
        <f t="shared" si="54"/>
        <v>2.0991121284069094</v>
      </c>
      <c r="N232" s="69">
        <f t="shared" si="55"/>
        <v>3.8925660957821036</v>
      </c>
      <c r="O232" s="69">
        <f t="shared" si="56"/>
        <v>2.0991121284069094</v>
      </c>
    </row>
    <row r="233" spans="4:15" x14ac:dyDescent="0.3">
      <c r="D233" s="65">
        <f t="shared" si="46"/>
        <v>231</v>
      </c>
      <c r="E233" s="66">
        <f t="shared" si="47"/>
        <v>0.46200000000000035</v>
      </c>
      <c r="F233" s="72">
        <f t="shared" si="48"/>
        <v>-5.788175361759567</v>
      </c>
      <c r="G233" s="77">
        <f t="shared" si="49"/>
        <v>-10.990409277340245</v>
      </c>
      <c r="H233" s="69">
        <f t="shared" si="50"/>
        <v>6.3118926352038534</v>
      </c>
      <c r="I233" s="66">
        <f t="shared" si="51"/>
        <v>1.2712170374728204</v>
      </c>
      <c r="J233" s="73">
        <f t="shared" si="52"/>
        <v>6.4386319505545444</v>
      </c>
      <c r="K233" s="66">
        <f t="shared" si="45"/>
        <v>0.91310996051651172</v>
      </c>
      <c r="L233" s="69">
        <f t="shared" si="53"/>
        <v>3.9052131334553297</v>
      </c>
      <c r="M233" s="66">
        <f t="shared" si="54"/>
        <v>2.1016986167630609</v>
      </c>
      <c r="N233" s="69">
        <f t="shared" si="55"/>
        <v>3.9052131334553297</v>
      </c>
      <c r="O233" s="69">
        <f t="shared" si="56"/>
        <v>2.1016986167630609</v>
      </c>
    </row>
    <row r="234" spans="4:15" x14ac:dyDescent="0.3">
      <c r="D234" s="65">
        <f t="shared" si="46"/>
        <v>232</v>
      </c>
      <c r="E234" s="66">
        <f t="shared" si="47"/>
        <v>0.46400000000000036</v>
      </c>
      <c r="F234" s="72">
        <f t="shared" si="48"/>
        <v>-5.7634520349154519</v>
      </c>
      <c r="G234" s="77">
        <f t="shared" si="49"/>
        <v>-10.967410938894723</v>
      </c>
      <c r="H234" s="69">
        <f t="shared" si="50"/>
        <v>6.300316284480334</v>
      </c>
      <c r="I234" s="66">
        <f t="shared" si="51"/>
        <v>1.2492362189181399</v>
      </c>
      <c r="J234" s="73">
        <f t="shared" si="52"/>
        <v>6.4229725528874066</v>
      </c>
      <c r="K234" s="66">
        <f t="shared" si="45"/>
        <v>0.91089540006379444</v>
      </c>
      <c r="L234" s="69">
        <f t="shared" si="53"/>
        <v>3.9178369187257376</v>
      </c>
      <c r="M234" s="66">
        <f t="shared" si="54"/>
        <v>2.1042410508380067</v>
      </c>
      <c r="N234" s="69">
        <f t="shared" si="55"/>
        <v>3.9178369187257376</v>
      </c>
      <c r="O234" s="69">
        <f t="shared" si="56"/>
        <v>2.1042410508380067</v>
      </c>
    </row>
    <row r="235" spans="4:15" x14ac:dyDescent="0.3">
      <c r="D235" s="65">
        <f t="shared" si="46"/>
        <v>233</v>
      </c>
      <c r="E235" s="66">
        <f t="shared" si="47"/>
        <v>0.46600000000000036</v>
      </c>
      <c r="F235" s="72">
        <f t="shared" si="48"/>
        <v>-5.7389291224801529</v>
      </c>
      <c r="G235" s="77">
        <f t="shared" si="49"/>
        <v>-10.94457352540562</v>
      </c>
      <c r="H235" s="69">
        <f t="shared" si="50"/>
        <v>6.2887893804105035</v>
      </c>
      <c r="I235" s="66">
        <f t="shared" si="51"/>
        <v>1.2273013970403504</v>
      </c>
      <c r="J235" s="73">
        <f t="shared" si="52"/>
        <v>6.4074285474237724</v>
      </c>
      <c r="K235" s="66">
        <f t="shared" si="45"/>
        <v>0.90869715843865029</v>
      </c>
      <c r="L235" s="69">
        <f t="shared" si="53"/>
        <v>3.9304375512946983</v>
      </c>
      <c r="M235" s="66">
        <f t="shared" si="54"/>
        <v>2.1067395232758428</v>
      </c>
      <c r="N235" s="69">
        <f t="shared" si="55"/>
        <v>3.9304375512946983</v>
      </c>
      <c r="O235" s="69">
        <f t="shared" si="56"/>
        <v>2.1067395232758428</v>
      </c>
    </row>
    <row r="236" spans="4:15" x14ac:dyDescent="0.3">
      <c r="D236" s="65">
        <f t="shared" si="46"/>
        <v>234</v>
      </c>
      <c r="E236" s="66">
        <f t="shared" si="47"/>
        <v>0.46800000000000036</v>
      </c>
      <c r="F236" s="72">
        <f t="shared" si="48"/>
        <v>-5.7146050399981849</v>
      </c>
      <c r="G236" s="77">
        <f t="shared" si="49"/>
        <v>-10.921895292038352</v>
      </c>
      <c r="H236" s="69">
        <f t="shared" si="50"/>
        <v>6.2773115221655429</v>
      </c>
      <c r="I236" s="66">
        <f t="shared" si="51"/>
        <v>1.2054122499895392</v>
      </c>
      <c r="J236" s="73">
        <f t="shared" si="52"/>
        <v>6.3919995806271084</v>
      </c>
      <c r="K236" s="66">
        <f t="shared" si="45"/>
        <v>0.90651518564375244</v>
      </c>
      <c r="L236" s="69">
        <f t="shared" si="53"/>
        <v>3.9430151300555192</v>
      </c>
      <c r="M236" s="66">
        <f t="shared" si="54"/>
        <v>2.1091941260699234</v>
      </c>
      <c r="N236" s="69">
        <f t="shared" si="55"/>
        <v>3.9430151300555192</v>
      </c>
      <c r="O236" s="69">
        <f t="shared" si="56"/>
        <v>2.1091941260699234</v>
      </c>
    </row>
    <row r="237" spans="4:15" x14ac:dyDescent="0.3">
      <c r="D237" s="65">
        <f t="shared" si="46"/>
        <v>235</v>
      </c>
      <c r="E237" s="66">
        <f t="shared" si="47"/>
        <v>0.47000000000000036</v>
      </c>
      <c r="F237" s="72">
        <f t="shared" si="48"/>
        <v>-5.6904782198595631</v>
      </c>
      <c r="G237" s="77">
        <f t="shared" si="49"/>
        <v>-10.89937450957652</v>
      </c>
      <c r="H237" s="69">
        <f t="shared" si="50"/>
        <v>6.2658823120855462</v>
      </c>
      <c r="I237" s="66">
        <f t="shared" si="51"/>
        <v>1.1835684594054625</v>
      </c>
      <c r="J237" s="73">
        <f t="shared" si="52"/>
        <v>6.3766853024910937</v>
      </c>
      <c r="K237" s="66">
        <f t="shared" si="45"/>
        <v>0.90434943218101849</v>
      </c>
      <c r="L237" s="69">
        <f t="shared" si="53"/>
        <v>3.9555697530998501</v>
      </c>
      <c r="M237" s="66">
        <f t="shared" si="54"/>
        <v>2.1116049505699026</v>
      </c>
      <c r="N237" s="69">
        <f t="shared" si="55"/>
        <v>3.9555697530998501</v>
      </c>
      <c r="O237" s="69">
        <f t="shared" si="56"/>
        <v>2.1116049505699026</v>
      </c>
    </row>
    <row r="238" spans="4:15" x14ac:dyDescent="0.3">
      <c r="D238" s="65">
        <f t="shared" si="46"/>
        <v>236</v>
      </c>
      <c r="E238" s="66">
        <f t="shared" si="47"/>
        <v>0.47200000000000036</v>
      </c>
      <c r="F238" s="72">
        <f t="shared" si="48"/>
        <v>-5.6665471110476506</v>
      </c>
      <c r="G238" s="77">
        <f t="shared" si="49"/>
        <v>-10.877009464210692</v>
      </c>
      <c r="H238" s="69">
        <f t="shared" si="50"/>
        <v>6.2545013556458269</v>
      </c>
      <c r="I238" s="66">
        <f t="shared" si="51"/>
        <v>1.1617697103863094</v>
      </c>
      <c r="J238" s="73">
        <f t="shared" si="52"/>
        <v>6.3614853664648612</v>
      </c>
      <c r="K238" s="66">
        <f t="shared" si="45"/>
        <v>0.90219984904103812</v>
      </c>
      <c r="L238" s="69">
        <f t="shared" si="53"/>
        <v>3.9681015177240213</v>
      </c>
      <c r="M238" s="66">
        <f t="shared" si="54"/>
        <v>2.1139720874887136</v>
      </c>
      <c r="N238" s="69">
        <f t="shared" si="55"/>
        <v>3.9681015177240213</v>
      </c>
      <c r="O238" s="69">
        <f t="shared" si="56"/>
        <v>2.1139720874887136</v>
      </c>
    </row>
    <row r="239" spans="4:15" x14ac:dyDescent="0.3">
      <c r="D239" s="65">
        <f t="shared" si="46"/>
        <v>237</v>
      </c>
      <c r="E239" s="66">
        <f t="shared" si="47"/>
        <v>0.47400000000000037</v>
      </c>
      <c r="F239" s="72">
        <f t="shared" si="48"/>
        <v>-5.6428101788906329</v>
      </c>
      <c r="G239" s="77">
        <f t="shared" si="49"/>
        <v>-10.854798457330979</v>
      </c>
      <c r="H239" s="69">
        <f t="shared" si="50"/>
        <v>6.2431682614237314</v>
      </c>
      <c r="I239" s="66">
        <f t="shared" si="51"/>
        <v>1.1400156914578881</v>
      </c>
      <c r="J239" s="73">
        <f t="shared" si="52"/>
        <v>6.3463994293787422</v>
      </c>
      <c r="K239" s="66">
        <f t="shared" si="45"/>
        <v>0.90006638769257186</v>
      </c>
      <c r="L239" s="69">
        <f t="shared" si="53"/>
        <v>3.980610520435313</v>
      </c>
      <c r="M239" s="66">
        <f t="shared" si="54"/>
        <v>2.1162956269094861</v>
      </c>
      <c r="N239" s="69">
        <f t="shared" si="55"/>
        <v>3.980610520435313</v>
      </c>
      <c r="O239" s="69">
        <f t="shared" si="56"/>
        <v>2.1162956269094861</v>
      </c>
    </row>
    <row r="240" spans="4:15" x14ac:dyDescent="0.3">
      <c r="D240" s="65">
        <f t="shared" si="46"/>
        <v>238</v>
      </c>
      <c r="E240" s="66">
        <f t="shared" si="47"/>
        <v>0.47600000000000037</v>
      </c>
      <c r="F240" s="72">
        <f t="shared" si="48"/>
        <v>-5.6192659048165723</v>
      </c>
      <c r="G240" s="77">
        <f t="shared" si="49"/>
        <v>-10.832739805323349</v>
      </c>
      <c r="H240" s="69">
        <f t="shared" si="50"/>
        <v>6.2318826410659502</v>
      </c>
      <c r="I240" s="66">
        <f t="shared" si="51"/>
        <v>1.1183060945432262</v>
      </c>
      <c r="J240" s="73">
        <f t="shared" si="52"/>
        <v>6.3314271513705069</v>
      </c>
      <c r="K240" s="66">
        <f t="shared" si="45"/>
        <v>0.8979490000721202</v>
      </c>
      <c r="L240" s="69">
        <f t="shared" si="53"/>
        <v>3.9930968569581604</v>
      </c>
      <c r="M240" s="66">
        <f t="shared" si="54"/>
        <v>2.1185756582924018</v>
      </c>
      <c r="N240" s="69">
        <f t="shared" si="55"/>
        <v>3.9930968569581604</v>
      </c>
      <c r="O240" s="69">
        <f t="shared" si="56"/>
        <v>2.1185756582924018</v>
      </c>
    </row>
    <row r="241" spans="4:15" x14ac:dyDescent="0.3">
      <c r="D241" s="65">
        <f t="shared" si="46"/>
        <v>239</v>
      </c>
      <c r="E241" s="66">
        <f t="shared" si="47"/>
        <v>0.47800000000000037</v>
      </c>
      <c r="F241" s="72">
        <f t="shared" si="48"/>
        <v>-5.595912786111974</v>
      </c>
      <c r="G241" s="77">
        <f t="shared" si="49"/>
        <v>-10.810831839369648</v>
      </c>
      <c r="H241" s="69">
        <f t="shared" si="50"/>
        <v>6.2206441092563169</v>
      </c>
      <c r="I241" s="66">
        <f t="shared" si="51"/>
        <v>1.0966406149325794</v>
      </c>
      <c r="J241" s="73">
        <f t="shared" si="52"/>
        <v>6.316568195812108</v>
      </c>
      <c r="K241" s="66">
        <f t="shared" si="45"/>
        <v>0.89584763857356331</v>
      </c>
      <c r="L241" s="69">
        <f t="shared" si="53"/>
        <v>4.0055606222402922</v>
      </c>
      <c r="M241" s="66">
        <f t="shared" si="54"/>
        <v>2.1208122704814882</v>
      </c>
      <c r="N241" s="69">
        <f t="shared" si="55"/>
        <v>4.0055606222402922</v>
      </c>
      <c r="O241" s="69">
        <f t="shared" si="56"/>
        <v>2.1208122704814882</v>
      </c>
    </row>
    <row r="242" spans="4:15" x14ac:dyDescent="0.3">
      <c r="D242" s="65">
        <f t="shared" si="46"/>
        <v>240</v>
      </c>
      <c r="E242" s="66">
        <f t="shared" si="47"/>
        <v>0.48000000000000037</v>
      </c>
      <c r="F242" s="72">
        <f t="shared" si="48"/>
        <v>-5.5727493356838185</v>
      </c>
      <c r="G242" s="77">
        <f t="shared" si="49"/>
        <v>-10.789072905251212</v>
      </c>
      <c r="H242" s="69">
        <f t="shared" si="50"/>
        <v>6.2094522836840929</v>
      </c>
      <c r="I242" s="66">
        <f t="shared" si="51"/>
        <v>1.0750189512538402</v>
      </c>
      <c r="J242" s="73">
        <f t="shared" si="52"/>
        <v>6.3018222292369135</v>
      </c>
      <c r="K242" s="66">
        <f t="shared" si="45"/>
        <v>0.89376225603787052</v>
      </c>
      <c r="L242" s="69">
        <f t="shared" si="53"/>
        <v>4.0180019104588052</v>
      </c>
      <c r="M242" s="66">
        <f t="shared" si="54"/>
        <v>2.1230055517113535</v>
      </c>
      <c r="N242" s="69">
        <f t="shared" si="55"/>
        <v>4.0180019104588052</v>
      </c>
      <c r="O242" s="69">
        <f t="shared" si="56"/>
        <v>2.1230055517113535</v>
      </c>
    </row>
    <row r="243" spans="4:15" x14ac:dyDescent="0.3">
      <c r="D243" s="65">
        <f t="shared" si="46"/>
        <v>241</v>
      </c>
      <c r="E243" s="66">
        <f t="shared" si="47"/>
        <v>0.48200000000000037</v>
      </c>
      <c r="F243" s="72">
        <f t="shared" si="48"/>
        <v>-5.5497740818250021</v>
      </c>
      <c r="G243" s="77">
        <f t="shared" si="49"/>
        <v>-10.767461363156098</v>
      </c>
      <c r="H243" s="69">
        <f t="shared" si="50"/>
        <v>6.1983067850127256</v>
      </c>
      <c r="I243" s="66">
        <f t="shared" si="51"/>
        <v>1.0534408054433377</v>
      </c>
      <c r="J243" s="73">
        <f t="shared" si="52"/>
        <v>6.287188921267429</v>
      </c>
      <c r="K243" s="66">
        <f t="shared" si="45"/>
        <v>0.89169280574287868</v>
      </c>
      <c r="L243" s="69">
        <f t="shared" si="53"/>
        <v>4.0304208150261731</v>
      </c>
      <c r="M243" s="66">
        <f t="shared" si="54"/>
        <v>2.1251555896138612</v>
      </c>
      <c r="N243" s="69">
        <f t="shared" si="55"/>
        <v>4.0304208150261731</v>
      </c>
      <c r="O243" s="69">
        <f t="shared" si="56"/>
        <v>2.1251555896138612</v>
      </c>
    </row>
    <row r="244" spans="4:15" x14ac:dyDescent="0.3">
      <c r="D244" s="65">
        <f t="shared" si="46"/>
        <v>242</v>
      </c>
      <c r="E244" s="66">
        <f t="shared" si="47"/>
        <v>0.48400000000000037</v>
      </c>
      <c r="F244" s="72">
        <f t="shared" si="48"/>
        <v>-5.526985567983119</v>
      </c>
      <c r="G244" s="77">
        <f t="shared" si="49"/>
        <v>-10.745995587489807</v>
      </c>
      <c r="H244" s="69">
        <f t="shared" si="50"/>
        <v>6.1872072368490754</v>
      </c>
      <c r="I244" s="66">
        <f t="shared" si="51"/>
        <v>1.0319058827170255</v>
      </c>
      <c r="J244" s="73">
        <f t="shared" si="52"/>
        <v>6.2726679445434996</v>
      </c>
      <c r="K244" s="66">
        <f t="shared" si="45"/>
        <v>0.88963924139313821</v>
      </c>
      <c r="L244" s="69">
        <f t="shared" si="53"/>
        <v>4.0428174285961989</v>
      </c>
      <c r="M244" s="66">
        <f t="shared" si="54"/>
        <v>2.1272624712247477</v>
      </c>
      <c r="N244" s="69">
        <f t="shared" si="55"/>
        <v>4.0428174285961989</v>
      </c>
      <c r="O244" s="69">
        <f t="shared" si="56"/>
        <v>2.1272624712247477</v>
      </c>
    </row>
    <row r="245" spans="4:15" x14ac:dyDescent="0.3">
      <c r="D245" s="65">
        <f t="shared" si="46"/>
        <v>243</v>
      </c>
      <c r="E245" s="66">
        <f t="shared" si="47"/>
        <v>0.48600000000000038</v>
      </c>
      <c r="F245" s="72">
        <f t="shared" si="48"/>
        <v>-5.5043823525325459</v>
      </c>
      <c r="G245" s="77">
        <f t="shared" si="49"/>
        <v>-10.72467396668949</v>
      </c>
      <c r="H245" s="69">
        <f t="shared" si="50"/>
        <v>6.1761532657131095</v>
      </c>
      <c r="I245" s="66">
        <f t="shared" si="51"/>
        <v>1.010413891542046</v>
      </c>
      <c r="J245" s="73">
        <f t="shared" si="52"/>
        <v>6.2582589746510049</v>
      </c>
      <c r="K245" s="66">
        <f t="shared" si="45"/>
        <v>0.8876015171098296</v>
      </c>
      <c r="L245" s="69">
        <f t="shared" si="53"/>
        <v>4.0551918430698972</v>
      </c>
      <c r="M245" s="66">
        <f t="shared" si="54"/>
        <v>2.1293262829901818</v>
      </c>
      <c r="N245" s="69">
        <f t="shared" si="55"/>
        <v>4.0551918430698972</v>
      </c>
      <c r="O245" s="69">
        <f t="shared" si="56"/>
        <v>2.1293262829901818</v>
      </c>
    </row>
    <row r="246" spans="4:15" x14ac:dyDescent="0.3">
      <c r="D246" s="65">
        <f t="shared" si="46"/>
        <v>244</v>
      </c>
      <c r="E246" s="66">
        <f t="shared" si="47"/>
        <v>0.48800000000000038</v>
      </c>
      <c r="F246" s="72">
        <f t="shared" si="48"/>
        <v>-5.4819630085497844</v>
      </c>
      <c r="G246" s="77">
        <f t="shared" si="49"/>
        <v>-10.703494903041566</v>
      </c>
      <c r="H246" s="69">
        <f t="shared" si="50"/>
        <v>6.1651445010080446</v>
      </c>
      <c r="I246" s="66">
        <f t="shared" si="51"/>
        <v>0.98896454360866703</v>
      </c>
      <c r="J246" s="73">
        <f t="shared" si="52"/>
        <v>6.2439616900510231</v>
      </c>
      <c r="K246" s="66">
        <f t="shared" si="45"/>
        <v>0.88557958742074516</v>
      </c>
      <c r="L246" s="69">
        <f t="shared" si="53"/>
        <v>4.0675441496013232</v>
      </c>
      <c r="M246" s="66">
        <f t="shared" si="54"/>
        <v>2.131347110773266</v>
      </c>
      <c r="N246" s="69">
        <f t="shared" si="55"/>
        <v>4.0675441496013232</v>
      </c>
      <c r="O246" s="69">
        <f t="shared" si="56"/>
        <v>2.131347110773266</v>
      </c>
    </row>
    <row r="247" spans="4:15" x14ac:dyDescent="0.3">
      <c r="D247" s="65">
        <f t="shared" si="46"/>
        <v>245</v>
      </c>
      <c r="E247" s="66">
        <f t="shared" si="47"/>
        <v>0.49000000000000038</v>
      </c>
      <c r="F247" s="72">
        <f t="shared" si="48"/>
        <v>-5.4597261235919801</v>
      </c>
      <c r="G247" s="77">
        <f t="shared" si="49"/>
        <v>-10.682456812502709</v>
      </c>
      <c r="H247" s="69">
        <f t="shared" si="50"/>
        <v>6.1541805749909448</v>
      </c>
      <c r="I247" s="66">
        <f t="shared" si="51"/>
        <v>0.9675575538025839</v>
      </c>
      <c r="J247" s="73">
        <f t="shared" si="52"/>
        <v>6.2297757720094804</v>
      </c>
      <c r="K247" s="66">
        <f t="shared" si="45"/>
        <v>0.88357340725034073</v>
      </c>
      <c r="L247" s="69">
        <f t="shared" si="53"/>
        <v>4.0798744386033396</v>
      </c>
      <c r="M247" s="66">
        <f t="shared" si="54"/>
        <v>2.1333250398604835</v>
      </c>
      <c r="N247" s="69">
        <f t="shared" si="55"/>
        <v>4.0798744386033396</v>
      </c>
      <c r="O247" s="69">
        <f t="shared" si="56"/>
        <v>2.1333250398604835</v>
      </c>
    </row>
    <row r="248" spans="4:15" x14ac:dyDescent="0.3">
      <c r="D248" s="65">
        <f t="shared" si="46"/>
        <v>246</v>
      </c>
      <c r="E248" s="66">
        <f t="shared" si="47"/>
        <v>0.49200000000000038</v>
      </c>
      <c r="F248" s="72">
        <f t="shared" si="48"/>
        <v>-5.4376702994786106</v>
      </c>
      <c r="G248" s="77">
        <f t="shared" si="49"/>
        <v>-10.661558124524154</v>
      </c>
      <c r="H248" s="69">
        <f t="shared" si="50"/>
        <v>6.1432611227437608</v>
      </c>
      <c r="I248" s="66">
        <f t="shared" si="51"/>
        <v>0.94619264017757854</v>
      </c>
      <c r="J248" s="73">
        <f t="shared" si="52"/>
        <v>6.2157009045272718</v>
      </c>
      <c r="K248" s="66">
        <f t="shared" si="45"/>
        <v>0.88158293190985249</v>
      </c>
      <c r="L248" s="69">
        <f t="shared" si="53"/>
        <v>4.0921827997533216</v>
      </c>
      <c r="M248" s="66">
        <f t="shared" si="54"/>
        <v>2.1352601549680887</v>
      </c>
      <c r="N248" s="69">
        <f t="shared" si="55"/>
        <v>4.0921827997533216</v>
      </c>
      <c r="O248" s="69">
        <f t="shared" si="56"/>
        <v>2.1352601549680887</v>
      </c>
    </row>
    <row r="249" spans="4:15" x14ac:dyDescent="0.3">
      <c r="D249" s="65">
        <f t="shared" si="46"/>
        <v>247</v>
      </c>
      <c r="E249" s="66">
        <f t="shared" si="47"/>
        <v>0.49400000000000038</v>
      </c>
      <c r="F249" s="72">
        <f t="shared" si="48"/>
        <v>-5.4157941520762565</v>
      </c>
      <c r="G249" s="77">
        <f t="shared" si="49"/>
        <v>-10.640797281879273</v>
      </c>
      <c r="H249" s="69">
        <f t="shared" si="50"/>
        <v>6.1323857821448033</v>
      </c>
      <c r="I249" s="66">
        <f t="shared" si="51"/>
        <v>0.92486952392853028</v>
      </c>
      <c r="J249" s="73">
        <f t="shared" si="52"/>
        <v>6.2017367742708585</v>
      </c>
      <c r="K249" s="66">
        <f t="shared" si="45"/>
        <v>0.87960811708748277</v>
      </c>
      <c r="L249" s="69">
        <f t="shared" si="53"/>
        <v>4.1044693219988089</v>
      </c>
      <c r="M249" s="66">
        <f t="shared" si="54"/>
        <v>2.1371525402484437</v>
      </c>
      <c r="N249" s="69">
        <f t="shared" si="55"/>
        <v>4.1044693219988089</v>
      </c>
      <c r="O249" s="69">
        <f t="shared" si="56"/>
        <v>2.1371525402484437</v>
      </c>
    </row>
    <row r="250" spans="4:15" x14ac:dyDescent="0.3">
      <c r="D250" s="65">
        <f t="shared" si="46"/>
        <v>248</v>
      </c>
      <c r="E250" s="66">
        <f t="shared" si="47"/>
        <v>0.49600000000000039</v>
      </c>
      <c r="F250" s="72">
        <f t="shared" si="48"/>
        <v>-5.3940963110864404</v>
      </c>
      <c r="G250" s="77">
        <f t="shared" si="49"/>
        <v>-10.62017274049437</v>
      </c>
      <c r="H250" s="69">
        <f t="shared" si="50"/>
        <v>6.1215541938406508</v>
      </c>
      <c r="I250" s="66">
        <f t="shared" si="51"/>
        <v>0.90358792936477172</v>
      </c>
      <c r="J250" s="73">
        <f t="shared" si="52"/>
        <v>6.187883070503335</v>
      </c>
      <c r="K250" s="66">
        <f t="shared" si="45"/>
        <v>0.87764891883865082</v>
      </c>
      <c r="L250" s="69">
        <f t="shared" si="53"/>
        <v>4.1167340935630987</v>
      </c>
      <c r="M250" s="66">
        <f t="shared" si="54"/>
        <v>2.1390022792963008</v>
      </c>
      <c r="N250" s="69">
        <f t="shared" si="55"/>
        <v>4.1167340935630987</v>
      </c>
      <c r="O250" s="69">
        <f t="shared" si="56"/>
        <v>2.1390022792963008</v>
      </c>
    </row>
    <row r="251" spans="4:15" x14ac:dyDescent="0.3">
      <c r="D251" s="65">
        <f t="shared" si="46"/>
        <v>249</v>
      </c>
      <c r="E251" s="66">
        <f t="shared" si="47"/>
        <v>0.49800000000000039</v>
      </c>
      <c r="F251" s="72">
        <f t="shared" si="48"/>
        <v>-5.3725754198364557</v>
      </c>
      <c r="G251" s="77">
        <f t="shared" si="49"/>
        <v>-10.599682969282647</v>
      </c>
      <c r="H251" s="69">
        <f t="shared" si="50"/>
        <v>6.1107660012184777</v>
      </c>
      <c r="I251" s="66">
        <f t="shared" si="51"/>
        <v>0.88234758388378298</v>
      </c>
      <c r="J251" s="73">
        <f t="shared" si="52"/>
        <v>6.1741394850159654</v>
      </c>
      <c r="K251" s="66">
        <f t="shared" si="45"/>
        <v>0.87570529357631144</v>
      </c>
      <c r="L251" s="69">
        <f t="shared" si="53"/>
        <v>4.1289772019507804</v>
      </c>
      <c r="M251" s="66">
        <f t="shared" si="54"/>
        <v>2.1408094551550305</v>
      </c>
      <c r="N251" s="69">
        <f t="shared" si="55"/>
        <v>4.1289772019507804</v>
      </c>
      <c r="O251" s="69">
        <f t="shared" si="56"/>
        <v>2.1408094551550305</v>
      </c>
    </row>
    <row r="252" spans="4:15" x14ac:dyDescent="0.3">
      <c r="D252" s="65">
        <f t="shared" si="46"/>
        <v>250</v>
      </c>
      <c r="E252" s="66">
        <f t="shared" si="47"/>
        <v>0.50000000000000033</v>
      </c>
      <c r="F252" s="72">
        <f t="shared" si="48"/>
        <v>-5.3512301350731697</v>
      </c>
      <c r="G252" s="77">
        <f t="shared" si="49"/>
        <v>-10.579326449981297</v>
      </c>
      <c r="H252" s="69">
        <f t="shared" si="50"/>
        <v>6.1000208503788045</v>
      </c>
      <c r="I252" s="66">
        <f t="shared" si="51"/>
        <v>0.86114821794521768</v>
      </c>
      <c r="J252" s="73">
        <f t="shared" si="52"/>
        <v>6.1605057120602025</v>
      </c>
      <c r="K252" s="66">
        <f t="shared" si="45"/>
        <v>0.87377719806134013</v>
      </c>
      <c r="L252" s="69">
        <f t="shared" si="53"/>
        <v>4.1411987339532175</v>
      </c>
      <c r="M252" s="66">
        <f t="shared" si="54"/>
        <v>2.142574150322798</v>
      </c>
      <c r="N252" s="69">
        <f t="shared" si="55"/>
        <v>4.1411987339532175</v>
      </c>
      <c r="O252" s="69">
        <f t="shared" si="56"/>
        <v>2.142574150322798</v>
      </c>
    </row>
    <row r="253" spans="4:15" x14ac:dyDescent="0.3">
      <c r="D253" s="65">
        <f t="shared" si="46"/>
        <v>251</v>
      </c>
      <c r="E253" s="66">
        <f t="shared" si="47"/>
        <v>0.50200000000000033</v>
      </c>
      <c r="F253" s="72">
        <f t="shared" si="48"/>
        <v>-5.3300591267597452</v>
      </c>
      <c r="G253" s="77">
        <f t="shared" si="49"/>
        <v>-10.559101676991688</v>
      </c>
      <c r="H253" s="69">
        <f t="shared" si="50"/>
        <v>6.0893183901086578</v>
      </c>
      <c r="I253" s="66">
        <f t="shared" si="51"/>
        <v>0.83998956504525513</v>
      </c>
      <c r="J253" s="73">
        <f t="shared" si="52"/>
        <v>6.1469814482801564</v>
      </c>
      <c r="K253" s="66">
        <f t="shared" si="45"/>
        <v>0.87186458939298372</v>
      </c>
      <c r="L253" s="69">
        <f t="shared" si="53"/>
        <v>4.153398775653975</v>
      </c>
      <c r="M253" s="66">
        <f t="shared" si="54"/>
        <v>2.1442964467586885</v>
      </c>
      <c r="N253" s="69">
        <f t="shared" si="55"/>
        <v>4.153398775653975</v>
      </c>
      <c r="O253" s="69">
        <f t="shared" si="56"/>
        <v>2.1442964467586885</v>
      </c>
    </row>
    <row r="254" spans="4:15" x14ac:dyDescent="0.3">
      <c r="D254" s="65">
        <f t="shared" si="46"/>
        <v>252</v>
      </c>
      <c r="E254" s="66">
        <f t="shared" si="47"/>
        <v>0.50400000000000034</v>
      </c>
      <c r="F254" s="72">
        <f t="shared" si="48"/>
        <v>-5.3090610778752296</v>
      </c>
      <c r="G254" s="77">
        <f t="shared" si="49"/>
        <v>-10.539007157222573</v>
      </c>
      <c r="H254" s="69">
        <f t="shared" si="50"/>
        <v>6.0786582718551383</v>
      </c>
      <c r="I254" s="66">
        <f t="shared" si="51"/>
        <v>0.81887136169127173</v>
      </c>
      <c r="J254" s="73">
        <f t="shared" si="52"/>
        <v>6.1335663926455553</v>
      </c>
      <c r="K254" s="66">
        <f t="shared" si="45"/>
        <v>0.86996742499937907</v>
      </c>
      <c r="L254" s="69">
        <f t="shared" si="53"/>
        <v>4.1655774124341924</v>
      </c>
      <c r="M254" s="66">
        <f t="shared" si="54"/>
        <v>2.145976425888779</v>
      </c>
      <c r="N254" s="69">
        <f t="shared" si="55"/>
        <v>4.1655774124341924</v>
      </c>
      <c r="O254" s="69">
        <f t="shared" si="56"/>
        <v>2.145976425888779</v>
      </c>
    </row>
    <row r="255" spans="4:15" x14ac:dyDescent="0.3">
      <c r="D255" s="65">
        <f t="shared" si="46"/>
        <v>253</v>
      </c>
      <c r="E255" s="66">
        <f t="shared" si="47"/>
        <v>0.50600000000000034</v>
      </c>
      <c r="F255" s="72">
        <f t="shared" si="48"/>
        <v>-5.2882346842169898</v>
      </c>
      <c r="G255" s="77">
        <f t="shared" si="49"/>
        <v>-10.519041409936291</v>
      </c>
      <c r="H255" s="69">
        <f t="shared" si="50"/>
        <v>6.0680401496993879</v>
      </c>
      <c r="I255" s="66">
        <f t="shared" si="51"/>
        <v>0.79779334737682661</v>
      </c>
      <c r="J255" s="73">
        <f t="shared" si="52"/>
        <v>6.1202602463851568</v>
      </c>
      <c r="K255" s="66">
        <f t="shared" si="45"/>
        <v>0.86808566262813602</v>
      </c>
      <c r="L255" s="69">
        <f t="shared" si="53"/>
        <v>4.177734728977903</v>
      </c>
      <c r="M255" s="66">
        <f t="shared" si="54"/>
        <v>2.1476141686121615</v>
      </c>
      <c r="N255" s="69">
        <f t="shared" si="55"/>
        <v>4.177734728977903</v>
      </c>
      <c r="O255" s="69">
        <f t="shared" si="56"/>
        <v>2.1476141686121615</v>
      </c>
    </row>
    <row r="256" spans="4:15" x14ac:dyDescent="0.3">
      <c r="D256" s="65">
        <f t="shared" si="46"/>
        <v>254</v>
      </c>
      <c r="E256" s="66">
        <f t="shared" si="47"/>
        <v>0.50800000000000034</v>
      </c>
      <c r="F256" s="72">
        <f t="shared" si="48"/>
        <v>-5.2675786542059271</v>
      </c>
      <c r="G256" s="77">
        <f t="shared" si="49"/>
        <v>-10.499202966597931</v>
      </c>
      <c r="H256" s="69">
        <f t="shared" si="50"/>
        <v>6.0574636803309536</v>
      </c>
      <c r="I256" s="66">
        <f t="shared" si="51"/>
        <v>0.77675526455695398</v>
      </c>
      <c r="J256" s="73">
        <f t="shared" si="52"/>
        <v>6.1070627129206363</v>
      </c>
      <c r="K256" s="66">
        <f t="shared" si="45"/>
        <v>0.86621926033698815</v>
      </c>
      <c r="L256" s="69">
        <f t="shared" si="53"/>
        <v>4.189870809277302</v>
      </c>
      <c r="M256" s="66">
        <f t="shared" si="54"/>
        <v>2.1492097553069152</v>
      </c>
      <c r="N256" s="69">
        <f t="shared" si="55"/>
        <v>4.189870809277302</v>
      </c>
      <c r="O256" s="69">
        <f t="shared" si="56"/>
        <v>2.1492097553069152</v>
      </c>
    </row>
    <row r="257" spans="4:15" x14ac:dyDescent="0.3">
      <c r="D257" s="65">
        <f t="shared" si="46"/>
        <v>255</v>
      </c>
      <c r="E257" s="66">
        <f t="shared" si="47"/>
        <v>0.51000000000000034</v>
      </c>
      <c r="F257" s="72">
        <f t="shared" si="48"/>
        <v>-5.2470917086944491</v>
      </c>
      <c r="G257" s="77">
        <f t="shared" si="49"/>
        <v>-10.479490370727385</v>
      </c>
      <c r="H257" s="69">
        <f t="shared" si="50"/>
        <v>6.046928523022542</v>
      </c>
      <c r="I257" s="66">
        <f t="shared" si="51"/>
        <v>0.75575685862375808</v>
      </c>
      <c r="J257" s="73">
        <f t="shared" si="52"/>
        <v>6.093973497800957</v>
      </c>
      <c r="K257" s="66">
        <f t="shared" si="45"/>
        <v>0.86436817648451136</v>
      </c>
      <c r="L257" s="69">
        <f t="shared" si="53"/>
        <v>4.2019857366379636</v>
      </c>
      <c r="M257" s="66">
        <f t="shared" si="54"/>
        <v>2.1507632658360292</v>
      </c>
      <c r="N257" s="69">
        <f t="shared" si="55"/>
        <v>4.2019857366379636</v>
      </c>
      <c r="O257" s="69">
        <f t="shared" si="56"/>
        <v>2.1507632658360292</v>
      </c>
    </row>
    <row r="258" spans="4:15" x14ac:dyDescent="0.3">
      <c r="D258" s="65">
        <f t="shared" si="46"/>
        <v>256</v>
      </c>
      <c r="E258" s="66">
        <f t="shared" si="47"/>
        <v>0.51200000000000034</v>
      </c>
      <c r="F258" s="72">
        <f t="shared" si="48"/>
        <v>-5.2267725807771743</v>
      </c>
      <c r="G258" s="77">
        <f t="shared" si="49"/>
        <v>-10.45990217775428</v>
      </c>
      <c r="H258" s="69">
        <f t="shared" si="50"/>
        <v>6.0364343396051527</v>
      </c>
      <c r="I258" s="66">
        <f t="shared" si="51"/>
        <v>0.73479787788230333</v>
      </c>
      <c r="J258" s="73">
        <f t="shared" si="52"/>
        <v>6.0809923086371871</v>
      </c>
      <c r="K258" s="66">
        <f t="shared" si="45"/>
        <v>0.86253236972090541</v>
      </c>
      <c r="L258" s="69">
        <f t="shared" si="53"/>
        <v>4.2140795936840085</v>
      </c>
      <c r="M258" s="66">
        <f t="shared" si="54"/>
        <v>2.1522747795532768</v>
      </c>
      <c r="N258" s="69">
        <f t="shared" si="55"/>
        <v>4.2140795936840085</v>
      </c>
      <c r="O258" s="69">
        <f t="shared" si="56"/>
        <v>2.1522747795532768</v>
      </c>
    </row>
    <row r="259" spans="4:15" x14ac:dyDescent="0.3">
      <c r="D259" s="65">
        <f t="shared" si="46"/>
        <v>257</v>
      </c>
      <c r="E259" s="66">
        <f t="shared" si="47"/>
        <v>0.51400000000000035</v>
      </c>
      <c r="F259" s="72">
        <f t="shared" si="48"/>
        <v>-5.2066200156042814</v>
      </c>
      <c r="G259" s="77">
        <f t="shared" si="49"/>
        <v>-10.440436954875715</v>
      </c>
      <c r="H259" s="69">
        <f t="shared" si="50"/>
        <v>6.0259807944435986</v>
      </c>
      <c r="I259" s="66">
        <f t="shared" si="51"/>
        <v>0.71387807352679478</v>
      </c>
      <c r="J259" s="73">
        <f t="shared" si="52"/>
        <v>6.068118855037814</v>
      </c>
      <c r="K259" s="66">
        <f t="shared" ref="K259:K322" si="57">$B$14+$B$15*J259</f>
        <v>0.86071179897884609</v>
      </c>
      <c r="L259" s="69">
        <f t="shared" si="53"/>
        <v>4.2261524623632187</v>
      </c>
      <c r="M259" s="66">
        <f t="shared" si="54"/>
        <v>2.1537443753090413</v>
      </c>
      <c r="N259" s="69">
        <f t="shared" si="55"/>
        <v>4.2261524623632187</v>
      </c>
      <c r="O259" s="69">
        <f t="shared" si="56"/>
        <v>2.1537443753090413</v>
      </c>
    </row>
    <row r="260" spans="4:15" x14ac:dyDescent="0.3">
      <c r="D260" s="65">
        <f t="shared" ref="D260:D323" si="58">D259+1</f>
        <v>258</v>
      </c>
      <c r="E260" s="66">
        <f t="shared" ref="E260:E323" si="59">E259+$B$4</f>
        <v>0.51600000000000035</v>
      </c>
      <c r="F260" s="72">
        <f t="shared" si="48"/>
        <v>-5.1866327701975257</v>
      </c>
      <c r="G260" s="77">
        <f t="shared" si="49"/>
        <v>-10.4210932809168</v>
      </c>
      <c r="H260" s="69">
        <f t="shared" si="50"/>
        <v>6.0155675544123897</v>
      </c>
      <c r="I260" s="66">
        <f t="shared" si="51"/>
        <v>0.69299719961704331</v>
      </c>
      <c r="J260" s="73">
        <f t="shared" si="52"/>
        <v>6.0553528485445103</v>
      </c>
      <c r="K260" s="66">
        <f t="shared" si="57"/>
        <v>0.85890642346440138</v>
      </c>
      <c r="L260" s="69">
        <f t="shared" si="53"/>
        <v>4.2382044239521059</v>
      </c>
      <c r="M260" s="66">
        <f t="shared" si="54"/>
        <v>2.1551721314560948</v>
      </c>
      <c r="N260" s="69">
        <f t="shared" si="55"/>
        <v>4.2382044239521059</v>
      </c>
      <c r="O260" s="69">
        <f t="shared" si="56"/>
        <v>2.1551721314560948</v>
      </c>
    </row>
    <row r="261" spans="4:15" x14ac:dyDescent="0.3">
      <c r="D261" s="65">
        <f t="shared" si="58"/>
        <v>259</v>
      </c>
      <c r="E261" s="66">
        <f t="shared" si="59"/>
        <v>0.51800000000000035</v>
      </c>
      <c r="F261" s="72">
        <f t="shared" si="48"/>
        <v>-5.1668096132688417</v>
      </c>
      <c r="G261" s="77">
        <f t="shared" si="49"/>
        <v>-10.40186974619392</v>
      </c>
      <c r="H261" s="69">
        <f t="shared" si="50"/>
        <v>6.0051942888719942</v>
      </c>
      <c r="I261" s="66">
        <f t="shared" si="51"/>
        <v>0.67215501305520975</v>
      </c>
      <c r="J261" s="73">
        <f t="shared" si="52"/>
        <v>6.0426940025683971</v>
      </c>
      <c r="K261" s="66">
        <f t="shared" si="57"/>
        <v>0.85711620264801769</v>
      </c>
      <c r="L261" s="69">
        <f t="shared" si="53"/>
        <v>4.2502355590609309</v>
      </c>
      <c r="M261" s="66">
        <f t="shared" si="54"/>
        <v>2.1565581258553288</v>
      </c>
      <c r="N261" s="69">
        <f t="shared" si="55"/>
        <v>4.2502355590609309</v>
      </c>
      <c r="O261" s="69">
        <f t="shared" si="56"/>
        <v>2.1565581258553288</v>
      </c>
    </row>
    <row r="262" spans="4:15" x14ac:dyDescent="0.3">
      <c r="D262" s="65">
        <f t="shared" si="58"/>
        <v>260</v>
      </c>
      <c r="E262" s="66">
        <f t="shared" si="59"/>
        <v>0.52000000000000035</v>
      </c>
      <c r="F262" s="72">
        <f t="shared" si="48"/>
        <v>-5.1471493250415268</v>
      </c>
      <c r="G262" s="77">
        <f t="shared" si="49"/>
        <v>-10.382764952380709</v>
      </c>
      <c r="H262" s="69">
        <f t="shared" si="50"/>
        <v>5.9948606696454565</v>
      </c>
      <c r="I262" s="66">
        <f t="shared" si="51"/>
        <v>0.65135127356282196</v>
      </c>
      <c r="J262" s="73">
        <f t="shared" si="52"/>
        <v>6.0301420323267578</v>
      </c>
      <c r="K262" s="66">
        <f t="shared" si="57"/>
        <v>0.85534109625556987</v>
      </c>
      <c r="L262" s="69">
        <f t="shared" si="53"/>
        <v>4.2622459476386751</v>
      </c>
      <c r="M262" s="66">
        <f t="shared" si="54"/>
        <v>2.1579024358814394</v>
      </c>
      <c r="N262" s="69">
        <f t="shared" si="55"/>
        <v>4.2622459476386751</v>
      </c>
      <c r="O262" s="69">
        <f t="shared" si="56"/>
        <v>2.1579024358814394</v>
      </c>
    </row>
    <row r="263" spans="4:15" x14ac:dyDescent="0.3">
      <c r="D263" s="65">
        <f t="shared" si="58"/>
        <v>261</v>
      </c>
      <c r="E263" s="66">
        <f t="shared" si="59"/>
        <v>0.52200000000000035</v>
      </c>
      <c r="F263" s="72">
        <f t="shared" si="48"/>
        <v>-5.1276506970739444</v>
      </c>
      <c r="G263" s="77">
        <f t="shared" si="49"/>
        <v>-10.363777512376686</v>
      </c>
      <c r="H263" s="69">
        <f t="shared" si="50"/>
        <v>5.9845663709953731</v>
      </c>
      <c r="I263" s="66">
        <f t="shared" si="51"/>
        <v>0.63058574365806053</v>
      </c>
      <c r="J263" s="73">
        <f t="shared" si="52"/>
        <v>6.0176966547802584</v>
      </c>
      <c r="K263" s="66">
        <f t="shared" si="57"/>
        <v>0.85358106425948277</v>
      </c>
      <c r="L263" s="69">
        <f t="shared" si="53"/>
        <v>4.2742356689779664</v>
      </c>
      <c r="M263" s="66">
        <f t="shared" si="54"/>
        <v>2.1592051384285651</v>
      </c>
      <c r="N263" s="69">
        <f t="shared" si="55"/>
        <v>4.2742356689779664</v>
      </c>
      <c r="O263" s="69">
        <f t="shared" si="56"/>
        <v>2.1592051384285651</v>
      </c>
    </row>
    <row r="264" spans="4:15" x14ac:dyDescent="0.3">
      <c r="D264" s="65">
        <f t="shared" si="58"/>
        <v>262</v>
      </c>
      <c r="E264" s="66">
        <f t="shared" si="59"/>
        <v>0.52400000000000035</v>
      </c>
      <c r="F264" s="72">
        <f t="shared" si="48"/>
        <v>-5.1083125320857414</v>
      </c>
      <c r="G264" s="77">
        <f t="shared" si="49"/>
        <v>-10.344906050178505</v>
      </c>
      <c r="H264" s="69">
        <f t="shared" si="50"/>
        <v>5.9743110696012254</v>
      </c>
      <c r="I264" s="66">
        <f t="shared" si="51"/>
        <v>0.60985818863330721</v>
      </c>
      <c r="J264" s="73">
        <f t="shared" si="52"/>
        <v>6.0053575885706287</v>
      </c>
      <c r="K264" s="66">
        <f t="shared" si="57"/>
        <v>0.85183606686991831</v>
      </c>
      <c r="L264" s="69">
        <f t="shared" si="53"/>
        <v>4.2862048017199568</v>
      </c>
      <c r="M264" s="66">
        <f t="shared" si="54"/>
        <v>2.1604663099158814</v>
      </c>
      <c r="N264" s="69">
        <f t="shared" si="55"/>
        <v>4.2862048017199568</v>
      </c>
      <c r="O264" s="69">
        <f t="shared" si="56"/>
        <v>2.1604663099158814</v>
      </c>
    </row>
    <row r="265" spans="4:15" x14ac:dyDescent="0.3">
      <c r="D265" s="65">
        <f t="shared" si="58"/>
        <v>263</v>
      </c>
      <c r="E265" s="66">
        <f t="shared" si="59"/>
        <v>0.52600000000000036</v>
      </c>
      <c r="F265" s="72">
        <f t="shared" si="48"/>
        <v>-5.0891336437865222</v>
      </c>
      <c r="G265" s="77">
        <f t="shared" si="49"/>
        <v>-10.326149200753809</v>
      </c>
      <c r="H265" s="69">
        <f t="shared" si="50"/>
        <v>5.9640944445370536</v>
      </c>
      <c r="I265" s="66">
        <f t="shared" si="51"/>
        <v>0.58916837653295018</v>
      </c>
      <c r="J265" s="73">
        <f t="shared" si="52"/>
        <v>5.9931245539588289</v>
      </c>
      <c r="K265" s="66">
        <f t="shared" si="57"/>
        <v>0.85010606452603088</v>
      </c>
      <c r="L265" s="69">
        <f t="shared" si="53"/>
        <v>4.2981534238591594</v>
      </c>
      <c r="M265" s="66">
        <f t="shared" si="54"/>
        <v>2.1616860262931481</v>
      </c>
      <c r="N265" s="69">
        <f t="shared" si="55"/>
        <v>4.2981534238591594</v>
      </c>
      <c r="O265" s="69">
        <f t="shared" si="56"/>
        <v>2.1616860262931481</v>
      </c>
    </row>
    <row r="266" spans="4:15" x14ac:dyDescent="0.3">
      <c r="D266" s="65">
        <f t="shared" si="58"/>
        <v>264</v>
      </c>
      <c r="E266" s="66">
        <f t="shared" si="59"/>
        <v>0.52800000000000036</v>
      </c>
      <c r="F266" s="72">
        <f t="shared" si="48"/>
        <v>-5.0701128567069587</v>
      </c>
      <c r="G266" s="77">
        <f t="shared" si="49"/>
        <v>-10.307505609917616</v>
      </c>
      <c r="H266" s="69">
        <f t="shared" si="50"/>
        <v>5.9539161772494804</v>
      </c>
      <c r="I266" s="66">
        <f t="shared" si="51"/>
        <v>0.56851607813144256</v>
      </c>
      <c r="J266" s="73">
        <f t="shared" si="52"/>
        <v>5.9809972727637177</v>
      </c>
      <c r="K266" s="66">
        <f t="shared" si="57"/>
        <v>0.84839101788729354</v>
      </c>
      <c r="L266" s="69">
        <f t="shared" si="53"/>
        <v>4.3100816127482338</v>
      </c>
      <c r="M266" s="66">
        <f t="shared" si="54"/>
        <v>2.1628643630462139</v>
      </c>
      <c r="N266" s="69">
        <f t="shared" si="55"/>
        <v>4.3100816127482338</v>
      </c>
      <c r="O266" s="69">
        <f t="shared" si="56"/>
        <v>2.1628643630462139</v>
      </c>
    </row>
    <row r="267" spans="4:15" x14ac:dyDescent="0.3">
      <c r="D267" s="65">
        <f t="shared" si="58"/>
        <v>265</v>
      </c>
      <c r="E267" s="66">
        <f t="shared" si="59"/>
        <v>0.53000000000000036</v>
      </c>
      <c r="F267" s="72">
        <f t="shared" ref="F267:F330" si="60">-K266*H266</f>
        <v>-5.0512490060323101</v>
      </c>
      <c r="G267" s="77">
        <f t="shared" ref="G267:G330" si="61">-$B$5-K266*I266</f>
        <v>-10.288973934211226</v>
      </c>
      <c r="H267" s="69">
        <f t="shared" ref="H267:H330" si="62">H266+$B$4*F266</f>
        <v>5.9437759515360664</v>
      </c>
      <c r="I267" s="66">
        <f t="shared" ref="I267:I330" si="63">I266+$B$4*G266</f>
        <v>0.54790106691160734</v>
      </c>
      <c r="J267" s="73">
        <f t="shared" ref="J267:J330" si="64">SQRT(H267^2+I267^2)</f>
        <v>5.9689754683011849</v>
      </c>
      <c r="K267" s="66">
        <f t="shared" si="57"/>
        <v>0.84669088782489044</v>
      </c>
      <c r="L267" s="69">
        <f t="shared" ref="L267:L330" si="65">L266+$B$4*H266</f>
        <v>4.3219894451027328</v>
      </c>
      <c r="M267" s="66">
        <f t="shared" ref="M267:M330" si="66">M266+$B$4*I266</f>
        <v>2.1640013952024768</v>
      </c>
      <c r="N267" s="69">
        <f t="shared" ref="N267:N330" si="67">IF(M266&gt;=0,L267,N266)</f>
        <v>4.3219894451027328</v>
      </c>
      <c r="O267" s="69">
        <f t="shared" ref="O267:O330" si="68">IF(M266&gt;=0,M267,O266)</f>
        <v>2.1640013952024768</v>
      </c>
    </row>
    <row r="268" spans="4:15" x14ac:dyDescent="0.3">
      <c r="D268" s="65">
        <f t="shared" si="58"/>
        <v>266</v>
      </c>
      <c r="E268" s="66">
        <f t="shared" si="59"/>
        <v>0.53200000000000036</v>
      </c>
      <c r="F268" s="72">
        <f t="shared" si="60"/>
        <v>-5.0325409374383048</v>
      </c>
      <c r="G268" s="77">
        <f t="shared" si="61"/>
        <v>-10.270552840783592</v>
      </c>
      <c r="H268" s="69">
        <f t="shared" si="62"/>
        <v>5.9336734535240021</v>
      </c>
      <c r="I268" s="66">
        <f t="shared" si="63"/>
        <v>0.52732311904318485</v>
      </c>
      <c r="J268" s="73">
        <f t="shared" si="64"/>
        <v>5.957058865323801</v>
      </c>
      <c r="K268" s="66">
        <f t="shared" si="57"/>
        <v>0.84500563541318185</v>
      </c>
      <c r="L268" s="69">
        <f t="shared" si="65"/>
        <v>4.3338769970058051</v>
      </c>
      <c r="M268" s="66">
        <f t="shared" si="66"/>
        <v>2.1650971973363</v>
      </c>
      <c r="N268" s="69">
        <f t="shared" si="67"/>
        <v>4.3338769970058051</v>
      </c>
      <c r="O268" s="69">
        <f t="shared" si="68"/>
        <v>2.1650971973363</v>
      </c>
    </row>
    <row r="269" spans="4:15" x14ac:dyDescent="0.3">
      <c r="D269" s="65">
        <f t="shared" si="58"/>
        <v>267</v>
      </c>
      <c r="E269" s="66">
        <f t="shared" si="59"/>
        <v>0.53400000000000036</v>
      </c>
      <c r="F269" s="72">
        <f t="shared" si="60"/>
        <v>-5.0139875069293787</v>
      </c>
      <c r="G269" s="77">
        <f t="shared" si="61"/>
        <v>-10.252241007275147</v>
      </c>
      <c r="H269" s="69">
        <f t="shared" si="62"/>
        <v>5.9236083716491255</v>
      </c>
      <c r="I269" s="66">
        <f t="shared" si="63"/>
        <v>0.50678201336161766</v>
      </c>
      <c r="J269" s="73">
        <f t="shared" si="64"/>
        <v>5.9452471899609405</v>
      </c>
      <c r="K269" s="66">
        <f t="shared" si="57"/>
        <v>0.84333522192123633</v>
      </c>
      <c r="L269" s="69">
        <f t="shared" si="65"/>
        <v>4.3457443439128527</v>
      </c>
      <c r="M269" s="66">
        <f t="shared" si="66"/>
        <v>2.1661518435743865</v>
      </c>
      <c r="N269" s="69">
        <f t="shared" si="67"/>
        <v>4.3457443439128527</v>
      </c>
      <c r="O269" s="69">
        <f t="shared" si="68"/>
        <v>2.1661518435743865</v>
      </c>
    </row>
    <row r="270" spans="4:15" x14ac:dyDescent="0.3">
      <c r="D270" s="65">
        <f t="shared" si="58"/>
        <v>268</v>
      </c>
      <c r="E270" s="66">
        <f t="shared" si="59"/>
        <v>0.53600000000000037</v>
      </c>
      <c r="F270" s="72">
        <f t="shared" si="60"/>
        <v>-4.9955875806792083</v>
      </c>
      <c r="G270" s="77">
        <f t="shared" si="61"/>
        <v>-10.234037121704009</v>
      </c>
      <c r="H270" s="69">
        <f t="shared" si="62"/>
        <v>5.9135803966352665</v>
      </c>
      <c r="I270" s="66">
        <f t="shared" si="63"/>
        <v>0.48627753134706736</v>
      </c>
      <c r="J270" s="73">
        <f t="shared" si="64"/>
        <v>5.9335401696594179</v>
      </c>
      <c r="K270" s="66">
        <f t="shared" si="57"/>
        <v>0.84167960880443571</v>
      </c>
      <c r="L270" s="69">
        <f t="shared" si="65"/>
        <v>4.3575915606561511</v>
      </c>
      <c r="M270" s="66">
        <f t="shared" si="66"/>
        <v>2.1671654076011095</v>
      </c>
      <c r="N270" s="69">
        <f t="shared" si="67"/>
        <v>4.3575915606561511</v>
      </c>
      <c r="O270" s="69">
        <f t="shared" si="68"/>
        <v>2.1671654076011095</v>
      </c>
    </row>
    <row r="271" spans="4:15" x14ac:dyDescent="0.3">
      <c r="D271" s="65">
        <f t="shared" si="58"/>
        <v>269</v>
      </c>
      <c r="E271" s="66">
        <f t="shared" si="59"/>
        <v>0.53800000000000037</v>
      </c>
      <c r="F271" s="72">
        <f t="shared" si="60"/>
        <v>-4.977340034873551</v>
      </c>
      <c r="G271" s="77">
        <f t="shared" si="61"/>
        <v>-10.215939882354586</v>
      </c>
      <c r="H271" s="69">
        <f t="shared" si="62"/>
        <v>5.9035892214739079</v>
      </c>
      <c r="I271" s="66">
        <f t="shared" si="63"/>
        <v>0.46580945710365934</v>
      </c>
      <c r="J271" s="73">
        <f t="shared" si="64"/>
        <v>5.9219375331246198</v>
      </c>
      <c r="K271" s="66">
        <f t="shared" si="57"/>
        <v>0.84003875769614955</v>
      </c>
      <c r="L271" s="69">
        <f t="shared" si="65"/>
        <v>4.3694187214494216</v>
      </c>
      <c r="M271" s="66">
        <f t="shared" si="66"/>
        <v>2.1681379626638035</v>
      </c>
      <c r="N271" s="69">
        <f t="shared" si="67"/>
        <v>4.3694187214494216</v>
      </c>
      <c r="O271" s="69">
        <f t="shared" si="68"/>
        <v>2.1681379626638035</v>
      </c>
    </row>
    <row r="272" spans="4:15" x14ac:dyDescent="0.3">
      <c r="D272" s="65">
        <f t="shared" si="58"/>
        <v>270</v>
      </c>
      <c r="E272" s="66">
        <f t="shared" si="59"/>
        <v>0.54000000000000037</v>
      </c>
      <c r="F272" s="72">
        <f t="shared" si="60"/>
        <v>-4.9592437555553204</v>
      </c>
      <c r="G272" s="77">
        <f t="shared" si="61"/>
        <v>-10.197947997668475</v>
      </c>
      <c r="H272" s="69">
        <f t="shared" si="62"/>
        <v>5.8936345414041611</v>
      </c>
      <c r="I272" s="66">
        <f t="shared" si="63"/>
        <v>0.44537757733895017</v>
      </c>
      <c r="J272" s="73">
        <f t="shared" si="64"/>
        <v>5.9104390102621434</v>
      </c>
      <c r="K272" s="66">
        <f t="shared" si="57"/>
        <v>0.83841263039948188</v>
      </c>
      <c r="L272" s="69">
        <f t="shared" si="65"/>
        <v>4.3812258998923692</v>
      </c>
      <c r="M272" s="66">
        <f t="shared" si="66"/>
        <v>2.169069581578011</v>
      </c>
      <c r="N272" s="69">
        <f t="shared" si="67"/>
        <v>4.3812258998923692</v>
      </c>
      <c r="O272" s="69">
        <f t="shared" si="68"/>
        <v>2.169069581578011</v>
      </c>
    </row>
    <row r="273" spans="4:15" x14ac:dyDescent="0.3">
      <c r="D273" s="65">
        <f t="shared" si="58"/>
        <v>271</v>
      </c>
      <c r="E273" s="66">
        <f t="shared" si="59"/>
        <v>0.54200000000000037</v>
      </c>
      <c r="F273" s="72">
        <f t="shared" si="60"/>
        <v>-4.941297638471907</v>
      </c>
      <c r="G273" s="77">
        <f t="shared" si="61"/>
        <v>-10.180060186137696</v>
      </c>
      <c r="H273" s="69">
        <f t="shared" si="62"/>
        <v>5.8837160538930506</v>
      </c>
      <c r="I273" s="66">
        <f t="shared" si="63"/>
        <v>0.42498168134361325</v>
      </c>
      <c r="J273" s="73">
        <f t="shared" si="64"/>
        <v>5.8990443321199448</v>
      </c>
      <c r="K273" s="66">
        <f t="shared" si="57"/>
        <v>0.83680118887908983</v>
      </c>
      <c r="L273" s="69">
        <f t="shared" si="65"/>
        <v>4.3930131689751777</v>
      </c>
      <c r="M273" s="66">
        <f t="shared" si="66"/>
        <v>2.169960336732689</v>
      </c>
      <c r="N273" s="69">
        <f t="shared" si="67"/>
        <v>4.3930131689751777</v>
      </c>
      <c r="O273" s="69">
        <f t="shared" si="68"/>
        <v>2.169960336732689</v>
      </c>
    </row>
    <row r="274" spans="4:15" x14ac:dyDescent="0.3">
      <c r="D274" s="65">
        <f t="shared" si="58"/>
        <v>272</v>
      </c>
      <c r="E274" s="66">
        <f t="shared" si="59"/>
        <v>0.54400000000000037</v>
      </c>
      <c r="F274" s="72">
        <f t="shared" si="60"/>
        <v>-4.9235005889246919</v>
      </c>
      <c r="G274" s="77">
        <f t="shared" si="61"/>
        <v>-10.16227517620017</v>
      </c>
      <c r="H274" s="69">
        <f t="shared" si="62"/>
        <v>5.8738334586161072</v>
      </c>
      <c r="I274" s="66">
        <f t="shared" si="63"/>
        <v>0.40462156097133783</v>
      </c>
      <c r="J274" s="73">
        <f t="shared" si="64"/>
        <v>5.887753230831005</v>
      </c>
      <c r="K274" s="66">
        <f t="shared" si="57"/>
        <v>0.83520439525307533</v>
      </c>
      <c r="L274" s="69">
        <f t="shared" si="65"/>
        <v>4.4047806010829635</v>
      </c>
      <c r="M274" s="66">
        <f t="shared" si="66"/>
        <v>2.170810300095376</v>
      </c>
      <c r="N274" s="69">
        <f t="shared" si="67"/>
        <v>4.4047806010829635</v>
      </c>
      <c r="O274" s="69">
        <f t="shared" si="68"/>
        <v>2.170810300095376</v>
      </c>
    </row>
    <row r="275" spans="4:15" x14ac:dyDescent="0.3">
      <c r="D275" s="65">
        <f t="shared" si="58"/>
        <v>273</v>
      </c>
      <c r="E275" s="66">
        <f t="shared" si="59"/>
        <v>0.54600000000000037</v>
      </c>
      <c r="F275" s="72">
        <f t="shared" si="60"/>
        <v>-4.9058515216207459</v>
      </c>
      <c r="G275" s="77">
        <f t="shared" si="61"/>
        <v>-10.144591706137421</v>
      </c>
      <c r="H275" s="69">
        <f t="shared" si="62"/>
        <v>5.8639864574382576</v>
      </c>
      <c r="I275" s="66">
        <f t="shared" si="63"/>
        <v>0.38429701061893751</v>
      </c>
      <c r="J275" s="73">
        <f t="shared" si="64"/>
        <v>5.8765654395565052</v>
      </c>
      <c r="K275" s="66">
        <f t="shared" si="57"/>
        <v>0.83362221178494889</v>
      </c>
      <c r="L275" s="69">
        <f t="shared" si="65"/>
        <v>4.4165282680001958</v>
      </c>
      <c r="M275" s="66">
        <f t="shared" si="66"/>
        <v>2.1716195432173189</v>
      </c>
      <c r="N275" s="69">
        <f t="shared" si="67"/>
        <v>4.4165282680001958</v>
      </c>
      <c r="O275" s="69">
        <f t="shared" si="68"/>
        <v>2.1716195432173189</v>
      </c>
    </row>
    <row r="276" spans="4:15" x14ac:dyDescent="0.3">
      <c r="D276" s="65">
        <f t="shared" si="58"/>
        <v>274</v>
      </c>
      <c r="E276" s="66">
        <f t="shared" si="59"/>
        <v>0.54800000000000038</v>
      </c>
      <c r="F276" s="72">
        <f t="shared" si="60"/>
        <v>-4.888349360526667</v>
      </c>
      <c r="G276" s="77">
        <f t="shared" si="61"/>
        <v>-10.127008523974503</v>
      </c>
      <c r="H276" s="69">
        <f t="shared" si="62"/>
        <v>5.8541747543950162</v>
      </c>
      <c r="I276" s="66">
        <f t="shared" si="63"/>
        <v>0.36400782720666269</v>
      </c>
      <c r="J276" s="73">
        <f t="shared" si="64"/>
        <v>5.8654806924295357</v>
      </c>
      <c r="K276" s="66">
        <f t="shared" si="57"/>
        <v>0.83205460087566896</v>
      </c>
      <c r="L276" s="69">
        <f t="shared" si="65"/>
        <v>4.4282562409150721</v>
      </c>
      <c r="M276" s="66">
        <f t="shared" si="66"/>
        <v>2.1723881372385567</v>
      </c>
      <c r="N276" s="69">
        <f t="shared" si="67"/>
        <v>4.4282562409150721</v>
      </c>
      <c r="O276" s="69">
        <f t="shared" si="68"/>
        <v>2.1723881372385567</v>
      </c>
    </row>
    <row r="277" spans="4:15" x14ac:dyDescent="0.3">
      <c r="D277" s="65">
        <f t="shared" si="58"/>
        <v>275</v>
      </c>
      <c r="E277" s="66">
        <f t="shared" si="59"/>
        <v>0.55000000000000038</v>
      </c>
      <c r="F277" s="72">
        <f t="shared" si="60"/>
        <v>-4.8709930387245626</v>
      </c>
      <c r="G277" s="77">
        <f t="shared" si="61"/>
        <v>-10.109524387382059</v>
      </c>
      <c r="H277" s="69">
        <f t="shared" si="62"/>
        <v>5.8443980556739632</v>
      </c>
      <c r="I277" s="66">
        <f t="shared" si="63"/>
        <v>0.3437538101587137</v>
      </c>
      <c r="J277" s="73">
        <f t="shared" si="64"/>
        <v>5.8544987244993258</v>
      </c>
      <c r="K277" s="66">
        <f t="shared" si="57"/>
        <v>0.8305015250557547</v>
      </c>
      <c r="L277" s="69">
        <f t="shared" si="65"/>
        <v>4.4399645904238625</v>
      </c>
      <c r="M277" s="66">
        <f t="shared" si="66"/>
        <v>2.1731161528929701</v>
      </c>
      <c r="N277" s="69">
        <f t="shared" si="67"/>
        <v>4.4399645904238625</v>
      </c>
      <c r="O277" s="69">
        <f t="shared" si="68"/>
        <v>2.1731161528929701</v>
      </c>
    </row>
    <row r="278" spans="4:15" x14ac:dyDescent="0.3">
      <c r="D278" s="65">
        <f t="shared" si="58"/>
        <v>276</v>
      </c>
      <c r="E278" s="66">
        <f t="shared" si="59"/>
        <v>0.55200000000000038</v>
      </c>
      <c r="F278" s="72">
        <f t="shared" si="60"/>
        <v>-4.8537814982701137</v>
      </c>
      <c r="G278" s="77">
        <f t="shared" si="61"/>
        <v>-10.092138063580538</v>
      </c>
      <c r="H278" s="69">
        <f t="shared" si="62"/>
        <v>5.8346560695965142</v>
      </c>
      <c r="I278" s="66">
        <f t="shared" si="63"/>
        <v>0.3235347613839496</v>
      </c>
      <c r="J278" s="73">
        <f t="shared" si="64"/>
        <v>5.8436192716760056</v>
      </c>
      <c r="K278" s="66">
        <f t="shared" si="57"/>
        <v>0.82896294697747464</v>
      </c>
      <c r="L278" s="69">
        <f t="shared" si="65"/>
        <v>4.4516533865352104</v>
      </c>
      <c r="M278" s="66">
        <f t="shared" si="66"/>
        <v>2.1738036605132876</v>
      </c>
      <c r="N278" s="69">
        <f t="shared" si="67"/>
        <v>4.4516533865352104</v>
      </c>
      <c r="O278" s="69">
        <f t="shared" si="68"/>
        <v>2.1738036605132876</v>
      </c>
    </row>
    <row r="279" spans="4:15" x14ac:dyDescent="0.3">
      <c r="D279" s="65">
        <f t="shared" si="58"/>
        <v>277</v>
      </c>
      <c r="E279" s="66">
        <f t="shared" si="59"/>
        <v>0.55400000000000038</v>
      </c>
      <c r="F279" s="72">
        <f t="shared" si="60"/>
        <v>-4.8367136900527354</v>
      </c>
      <c r="G279" s="77">
        <f t="shared" si="61"/>
        <v>-10.074848329246493</v>
      </c>
      <c r="H279" s="69">
        <f t="shared" si="62"/>
        <v>5.8249485065999735</v>
      </c>
      <c r="I279" s="66">
        <f t="shared" si="63"/>
        <v>0.30335048525678854</v>
      </c>
      <c r="J279" s="73">
        <f t="shared" si="64"/>
        <v>5.8328420706759063</v>
      </c>
      <c r="K279" s="66">
        <f t="shared" si="57"/>
        <v>0.82743882940711033</v>
      </c>
      <c r="L279" s="69">
        <f t="shared" si="65"/>
        <v>4.4633226986744035</v>
      </c>
      <c r="M279" s="66">
        <f t="shared" si="66"/>
        <v>2.1744507300360554</v>
      </c>
      <c r="N279" s="69">
        <f t="shared" si="67"/>
        <v>4.4633226986744035</v>
      </c>
      <c r="O279" s="69">
        <f t="shared" si="68"/>
        <v>2.1744507300360554</v>
      </c>
    </row>
    <row r="280" spans="4:15" x14ac:dyDescent="0.3">
      <c r="D280" s="65">
        <f t="shared" si="58"/>
        <v>278</v>
      </c>
      <c r="E280" s="66">
        <f t="shared" si="59"/>
        <v>0.55600000000000038</v>
      </c>
      <c r="F280" s="72">
        <f t="shared" si="60"/>
        <v>-4.8197885736577772</v>
      </c>
      <c r="G280" s="77">
        <f t="shared" si="61"/>
        <v>-10.057653970420956</v>
      </c>
      <c r="H280" s="69">
        <f t="shared" si="62"/>
        <v>5.8152750792198677</v>
      </c>
      <c r="I280" s="66">
        <f t="shared" si="63"/>
        <v>0.28320078859829556</v>
      </c>
      <c r="J280" s="73">
        <f t="shared" si="64"/>
        <v>5.8221668589674014</v>
      </c>
      <c r="K280" s="66">
        <f t="shared" si="57"/>
        <v>0.82592913521729794</v>
      </c>
      <c r="L280" s="69">
        <f t="shared" si="65"/>
        <v>4.4749725956876034</v>
      </c>
      <c r="M280" s="66">
        <f t="shared" si="66"/>
        <v>2.1750574310065689</v>
      </c>
      <c r="N280" s="69">
        <f t="shared" si="67"/>
        <v>4.4749725956876034</v>
      </c>
      <c r="O280" s="69">
        <f t="shared" si="68"/>
        <v>2.1750574310065689</v>
      </c>
    </row>
    <row r="281" spans="4:15" x14ac:dyDescent="0.3">
      <c r="D281" s="65">
        <f t="shared" si="58"/>
        <v>279</v>
      </c>
      <c r="E281" s="66">
        <f t="shared" si="59"/>
        <v>0.55800000000000038</v>
      </c>
      <c r="F281" s="72">
        <f t="shared" si="60"/>
        <v>-4.8030051172307688</v>
      </c>
      <c r="G281" s="77">
        <f t="shared" si="61"/>
        <v>-10.040553782419847</v>
      </c>
      <c r="H281" s="69">
        <f t="shared" si="62"/>
        <v>5.8056355020725521</v>
      </c>
      <c r="I281" s="66">
        <f t="shared" si="63"/>
        <v>0.26308548065745363</v>
      </c>
      <c r="J281" s="73">
        <f t="shared" si="64"/>
        <v>5.8115933747172965</v>
      </c>
      <c r="K281" s="66">
        <f t="shared" si="57"/>
        <v>0.82443382737944593</v>
      </c>
      <c r="L281" s="69">
        <f t="shared" si="65"/>
        <v>4.4866031458460434</v>
      </c>
      <c r="M281" s="66">
        <f t="shared" si="66"/>
        <v>2.1756238325837653</v>
      </c>
      <c r="N281" s="69">
        <f t="shared" si="67"/>
        <v>4.4866031458460434</v>
      </c>
      <c r="O281" s="69">
        <f t="shared" si="68"/>
        <v>2.1756238325837653</v>
      </c>
    </row>
    <row r="282" spans="4:15" x14ac:dyDescent="0.3">
      <c r="D282" s="65">
        <f t="shared" si="58"/>
        <v>280</v>
      </c>
      <c r="E282" s="66">
        <f t="shared" si="59"/>
        <v>0.56000000000000039</v>
      </c>
      <c r="F282" s="72">
        <f t="shared" si="60"/>
        <v>-4.7863622973436657</v>
      </c>
      <c r="G282" s="77">
        <f t="shared" si="61"/>
        <v>-10.023546569746385</v>
      </c>
      <c r="H282" s="69">
        <f t="shared" si="62"/>
        <v>5.7960294918380901</v>
      </c>
      <c r="I282" s="66">
        <f t="shared" si="63"/>
        <v>0.24300437309261394</v>
      </c>
      <c r="J282" s="73">
        <f t="shared" si="64"/>
        <v>5.8011213567377684</v>
      </c>
      <c r="K282" s="66">
        <f t="shared" si="57"/>
        <v>0.82295286895623176</v>
      </c>
      <c r="L282" s="69">
        <f t="shared" si="65"/>
        <v>4.4982144168501881</v>
      </c>
      <c r="M282" s="66">
        <f t="shared" si="66"/>
        <v>2.17615000354508</v>
      </c>
      <c r="N282" s="69">
        <f t="shared" si="67"/>
        <v>4.4982144168501881</v>
      </c>
      <c r="O282" s="69">
        <f t="shared" si="68"/>
        <v>2.17615000354508</v>
      </c>
    </row>
    <row r="283" spans="4:15" x14ac:dyDescent="0.3">
      <c r="D283" s="65">
        <f t="shared" si="58"/>
        <v>281</v>
      </c>
      <c r="E283" s="66">
        <f t="shared" si="59"/>
        <v>0.56200000000000039</v>
      </c>
      <c r="F283" s="72">
        <f t="shared" si="60"/>
        <v>-4.769859098863086</v>
      </c>
      <c r="G283" s="77">
        <f t="shared" si="61"/>
        <v>-10.006631146005477</v>
      </c>
      <c r="H283" s="69">
        <f t="shared" si="62"/>
        <v>5.7864567672434024</v>
      </c>
      <c r="I283" s="66">
        <f t="shared" si="63"/>
        <v>0.22295727995312117</v>
      </c>
      <c r="J283" s="73">
        <f t="shared" si="64"/>
        <v>5.7907505444338616</v>
      </c>
      <c r="K283" s="66">
        <f t="shared" si="57"/>
        <v>0.82148622309417652</v>
      </c>
      <c r="L283" s="69">
        <f t="shared" si="65"/>
        <v>4.5098064758338641</v>
      </c>
      <c r="M283" s="66">
        <f t="shared" si="66"/>
        <v>2.1766360122912651</v>
      </c>
      <c r="N283" s="69">
        <f t="shared" si="67"/>
        <v>4.5098064758338641</v>
      </c>
      <c r="O283" s="69">
        <f t="shared" si="68"/>
        <v>2.1766360122912651</v>
      </c>
    </row>
    <row r="284" spans="4:15" x14ac:dyDescent="0.3">
      <c r="D284" s="65">
        <f t="shared" si="58"/>
        <v>282</v>
      </c>
      <c r="E284" s="66">
        <f t="shared" si="59"/>
        <v>0.56400000000000039</v>
      </c>
      <c r="F284" s="72">
        <f t="shared" si="60"/>
        <v>-4.7534945148205212</v>
      </c>
      <c r="G284" s="77">
        <f t="shared" si="61"/>
        <v>-9.9898063338200398</v>
      </c>
      <c r="H284" s="69">
        <f t="shared" si="62"/>
        <v>5.776917049045676</v>
      </c>
      <c r="I284" s="66">
        <f t="shared" si="63"/>
        <v>0.20294401766111023</v>
      </c>
      <c r="J284" s="73">
        <f t="shared" si="64"/>
        <v>5.7804806777515516</v>
      </c>
      <c r="K284" s="66">
        <f t="shared" si="57"/>
        <v>0.82003385301629983</v>
      </c>
      <c r="L284" s="69">
        <f t="shared" si="65"/>
        <v>4.5213793893683505</v>
      </c>
      <c r="M284" s="66">
        <f t="shared" si="66"/>
        <v>2.1770819268511712</v>
      </c>
      <c r="N284" s="69">
        <f t="shared" si="67"/>
        <v>4.5213793893683505</v>
      </c>
      <c r="O284" s="69">
        <f t="shared" si="68"/>
        <v>2.1770819268511712</v>
      </c>
    </row>
    <row r="285" spans="4:15" x14ac:dyDescent="0.3">
      <c r="D285" s="65">
        <f t="shared" si="58"/>
        <v>283</v>
      </c>
      <c r="E285" s="66">
        <f t="shared" si="59"/>
        <v>0.56600000000000039</v>
      </c>
      <c r="F285" s="72">
        <f t="shared" si="60"/>
        <v>-4.7372675462844782</v>
      </c>
      <c r="G285" s="77">
        <f t="shared" si="61"/>
        <v>-9.9730709647492475</v>
      </c>
      <c r="H285" s="69">
        <f t="shared" si="62"/>
        <v>5.7674100600160347</v>
      </c>
      <c r="I285" s="66">
        <f t="shared" si="63"/>
        <v>0.18296440499347014</v>
      </c>
      <c r="J285" s="73">
        <f t="shared" si="64"/>
        <v>5.7703114971263707</v>
      </c>
      <c r="K285" s="66">
        <f t="shared" si="57"/>
        <v>0.81859572201485487</v>
      </c>
      <c r="L285" s="69">
        <f t="shared" si="65"/>
        <v>4.5329332234664417</v>
      </c>
      <c r="M285" s="66">
        <f t="shared" si="66"/>
        <v>2.1774878148864936</v>
      </c>
      <c r="N285" s="69">
        <f t="shared" si="67"/>
        <v>4.5329332234664417</v>
      </c>
      <c r="O285" s="69">
        <f t="shared" si="68"/>
        <v>2.1774878148864936</v>
      </c>
    </row>
    <row r="286" spans="4:15" x14ac:dyDescent="0.3">
      <c r="D286" s="65">
        <f t="shared" si="58"/>
        <v>284</v>
      </c>
      <c r="E286" s="66">
        <f t="shared" si="59"/>
        <v>0.56800000000000039</v>
      </c>
      <c r="F286" s="72">
        <f t="shared" si="60"/>
        <v>-4.7211772022345633</v>
      </c>
      <c r="G286" s="77">
        <f t="shared" si="61"/>
        <v>-9.9564238792086481</v>
      </c>
      <c r="H286" s="69">
        <f t="shared" si="62"/>
        <v>5.7579355249234654</v>
      </c>
      <c r="I286" s="66">
        <f t="shared" si="63"/>
        <v>0.16301826306397163</v>
      </c>
      <c r="J286" s="73">
        <f t="shared" si="64"/>
        <v>5.7602427434326113</v>
      </c>
      <c r="K286" s="66">
        <f t="shared" si="57"/>
        <v>0.81717179344414459</v>
      </c>
      <c r="L286" s="69">
        <f t="shared" si="65"/>
        <v>4.5444680435864742</v>
      </c>
      <c r="M286" s="66">
        <f t="shared" si="66"/>
        <v>2.1778537436964807</v>
      </c>
      <c r="N286" s="69">
        <f t="shared" si="67"/>
        <v>4.5444680435864742</v>
      </c>
      <c r="O286" s="69">
        <f t="shared" si="68"/>
        <v>2.1778537436964807</v>
      </c>
    </row>
    <row r="287" spans="4:15" x14ac:dyDescent="0.3">
      <c r="D287" s="65">
        <f t="shared" si="58"/>
        <v>285</v>
      </c>
      <c r="E287" s="66">
        <f t="shared" si="59"/>
        <v>0.5700000000000004</v>
      </c>
      <c r="F287" s="72">
        <f t="shared" si="60"/>
        <v>-4.7052224994374603</v>
      </c>
      <c r="G287" s="77">
        <f t="shared" si="61"/>
        <v>-9.9398639263921353</v>
      </c>
      <c r="H287" s="69">
        <f t="shared" si="62"/>
        <v>5.7484931705189961</v>
      </c>
      <c r="I287" s="66">
        <f t="shared" si="63"/>
        <v>0.14310541530555435</v>
      </c>
      <c r="J287" s="73">
        <f t="shared" si="64"/>
        <v>5.7502741579331076</v>
      </c>
      <c r="K287" s="66">
        <f t="shared" si="57"/>
        <v>0.81576203071341968</v>
      </c>
      <c r="L287" s="69">
        <f t="shared" si="65"/>
        <v>4.5559839146363208</v>
      </c>
      <c r="M287" s="66">
        <f t="shared" si="66"/>
        <v>2.1781797802226084</v>
      </c>
      <c r="N287" s="69">
        <f t="shared" si="67"/>
        <v>4.5559839146363208</v>
      </c>
      <c r="O287" s="69">
        <f t="shared" si="68"/>
        <v>2.1781797802226084</v>
      </c>
    </row>
    <row r="288" spans="4:15" x14ac:dyDescent="0.3">
      <c r="D288" s="65">
        <f t="shared" si="58"/>
        <v>286</v>
      </c>
      <c r="E288" s="66">
        <f t="shared" si="59"/>
        <v>0.5720000000000004</v>
      </c>
      <c r="F288" s="72">
        <f t="shared" si="60"/>
        <v>-4.689402462324801</v>
      </c>
      <c r="G288" s="77">
        <f t="shared" si="61"/>
        <v>-9.9233899641957457</v>
      </c>
      <c r="H288" s="69">
        <f t="shared" si="62"/>
        <v>5.7390827255201211</v>
      </c>
      <c r="I288" s="66">
        <f t="shared" si="63"/>
        <v>0.12322568745277007</v>
      </c>
      <c r="J288" s="73">
        <f t="shared" si="64"/>
        <v>5.740405482229602</v>
      </c>
      <c r="K288" s="66">
        <f t="shared" si="57"/>
        <v>0.81436639727985927</v>
      </c>
      <c r="L288" s="69">
        <f t="shared" si="65"/>
        <v>4.5674809009773591</v>
      </c>
      <c r="M288" s="66">
        <f t="shared" si="66"/>
        <v>2.1784659910532196</v>
      </c>
      <c r="N288" s="69">
        <f t="shared" si="67"/>
        <v>4.5674809009773591</v>
      </c>
      <c r="O288" s="69">
        <f t="shared" si="68"/>
        <v>2.1784659910532196</v>
      </c>
    </row>
    <row r="289" spans="4:15" x14ac:dyDescent="0.3">
      <c r="D289" s="65">
        <f t="shared" si="58"/>
        <v>287</v>
      </c>
      <c r="E289" s="66">
        <f t="shared" si="59"/>
        <v>0.5740000000000004</v>
      </c>
      <c r="F289" s="72">
        <f t="shared" si="60"/>
        <v>-4.6737161228728965</v>
      </c>
      <c r="G289" s="77">
        <f t="shared" si="61"/>
        <v>-9.9070008591432455</v>
      </c>
      <c r="H289" s="69">
        <f t="shared" si="62"/>
        <v>5.7297039205954716</v>
      </c>
      <c r="I289" s="66">
        <f t="shared" si="63"/>
        <v>0.10337890752437859</v>
      </c>
      <c r="J289" s="73">
        <f t="shared" si="64"/>
        <v>5.7306364582136995</v>
      </c>
      <c r="K289" s="66">
        <f t="shared" si="57"/>
        <v>0.812984856641635</v>
      </c>
      <c r="L289" s="69">
        <f t="shared" si="65"/>
        <v>4.578959066428399</v>
      </c>
      <c r="M289" s="66">
        <f t="shared" si="66"/>
        <v>2.1787124424281252</v>
      </c>
      <c r="N289" s="69">
        <f t="shared" si="67"/>
        <v>4.578959066428399</v>
      </c>
      <c r="O289" s="69">
        <f t="shared" si="68"/>
        <v>2.1787124424281252</v>
      </c>
    </row>
    <row r="290" spans="4:15" x14ac:dyDescent="0.3">
      <c r="D290" s="65">
        <f t="shared" si="58"/>
        <v>288</v>
      </c>
      <c r="E290" s="66">
        <f t="shared" si="59"/>
        <v>0.5760000000000004</v>
      </c>
      <c r="F290" s="72">
        <f t="shared" si="60"/>
        <v>-4.6581625204843231</v>
      </c>
      <c r="G290" s="77">
        <f t="shared" si="61"/>
        <v>-9.8906954863134757</v>
      </c>
      <c r="H290" s="69">
        <f t="shared" si="62"/>
        <v>5.7203564883497258</v>
      </c>
      <c r="I290" s="66">
        <f t="shared" si="63"/>
        <v>8.3564905806092105E-2</v>
      </c>
      <c r="J290" s="73">
        <f t="shared" si="64"/>
        <v>5.7209668280184234</v>
      </c>
      <c r="K290" s="66">
        <f t="shared" si="57"/>
        <v>0.81161737233106046</v>
      </c>
      <c r="L290" s="69">
        <f t="shared" si="65"/>
        <v>4.5904184742695904</v>
      </c>
      <c r="M290" s="66">
        <f t="shared" si="66"/>
        <v>2.1789192002431741</v>
      </c>
      <c r="N290" s="69">
        <f t="shared" si="67"/>
        <v>4.5904184742695904</v>
      </c>
      <c r="O290" s="69">
        <f t="shared" si="68"/>
        <v>2.1789192002431741</v>
      </c>
    </row>
    <row r="291" spans="4:15" x14ac:dyDescent="0.3">
      <c r="D291" s="65">
        <f t="shared" si="58"/>
        <v>289</v>
      </c>
      <c r="E291" s="66">
        <f t="shared" si="59"/>
        <v>0.5780000000000004</v>
      </c>
      <c r="F291" s="72">
        <f t="shared" si="60"/>
        <v>-4.6427407018713369</v>
      </c>
      <c r="G291" s="77">
        <f t="shared" si="61"/>
        <v>-9.8744727292694332</v>
      </c>
      <c r="H291" s="69">
        <f t="shared" si="62"/>
        <v>5.7110401633087573</v>
      </c>
      <c r="I291" s="66">
        <f t="shared" si="63"/>
        <v>6.3783514833465157E-2</v>
      </c>
      <c r="J291" s="73">
        <f t="shared" si="64"/>
        <v>5.7113963339703737</v>
      </c>
      <c r="K291" s="66">
        <f t="shared" si="57"/>
        <v>0.81026390790782432</v>
      </c>
      <c r="L291" s="69">
        <f t="shared" si="65"/>
        <v>4.6018591872462897</v>
      </c>
      <c r="M291" s="66">
        <f t="shared" si="66"/>
        <v>2.1790863300547865</v>
      </c>
      <c r="N291" s="69">
        <f t="shared" si="67"/>
        <v>4.6018591872462897</v>
      </c>
      <c r="O291" s="69">
        <f t="shared" si="68"/>
        <v>2.1790863300547865</v>
      </c>
    </row>
    <row r="292" spans="4:15" x14ac:dyDescent="0.3">
      <c r="D292" s="65">
        <f t="shared" si="58"/>
        <v>290</v>
      </c>
      <c r="E292" s="66">
        <f t="shared" si="59"/>
        <v>0.5800000000000004</v>
      </c>
      <c r="F292" s="72">
        <f t="shared" si="60"/>
        <v>-4.627449720941093</v>
      </c>
      <c r="G292" s="77">
        <f t="shared" si="61"/>
        <v>-9.8583314799890598</v>
      </c>
      <c r="H292" s="69">
        <f t="shared" si="62"/>
        <v>5.7017546819050144</v>
      </c>
      <c r="I292" s="66">
        <f t="shared" si="63"/>
        <v>4.4034569374926294E-2</v>
      </c>
      <c r="J292" s="73">
        <f t="shared" si="64"/>
        <v>5.7019247185424842</v>
      </c>
      <c r="K292" s="66">
        <f t="shared" si="57"/>
        <v>0.80892442695231037</v>
      </c>
      <c r="L292" s="69">
        <f t="shared" si="65"/>
        <v>4.6132812675729076</v>
      </c>
      <c r="M292" s="66">
        <f t="shared" si="66"/>
        <v>2.1792138970844532</v>
      </c>
      <c r="N292" s="69">
        <f t="shared" si="67"/>
        <v>4.6132812675729076</v>
      </c>
      <c r="O292" s="69">
        <f t="shared" si="68"/>
        <v>2.1792138970844532</v>
      </c>
    </row>
    <row r="293" spans="4:15" x14ac:dyDescent="0.3">
      <c r="D293" s="65">
        <f t="shared" si="58"/>
        <v>291</v>
      </c>
      <c r="E293" s="66">
        <f t="shared" si="59"/>
        <v>0.58200000000000041</v>
      </c>
      <c r="F293" s="72">
        <f t="shared" si="60"/>
        <v>-4.6122886386826663</v>
      </c>
      <c r="G293" s="77">
        <f t="shared" si="61"/>
        <v>-9.8422706387977037</v>
      </c>
      <c r="H293" s="69">
        <f t="shared" si="62"/>
        <v>5.6924997824631323</v>
      </c>
      <c r="I293" s="66">
        <f t="shared" si="63"/>
        <v>2.4317906414948173E-2</v>
      </c>
      <c r="J293" s="73">
        <f t="shared" si="64"/>
        <v>5.6925517243074051</v>
      </c>
      <c r="K293" s="66">
        <f t="shared" si="57"/>
        <v>0.80759889305900401</v>
      </c>
      <c r="L293" s="69">
        <f t="shared" si="65"/>
        <v>4.6246847769367179</v>
      </c>
      <c r="M293" s="66">
        <f t="shared" si="66"/>
        <v>2.1793019662232029</v>
      </c>
      <c r="N293" s="69">
        <f t="shared" si="67"/>
        <v>4.6246847769367179</v>
      </c>
      <c r="O293" s="69">
        <f t="shared" si="68"/>
        <v>2.1793019662232029</v>
      </c>
    </row>
    <row r="294" spans="4:15" x14ac:dyDescent="0.3">
      <c r="D294" s="65">
        <f t="shared" si="58"/>
        <v>292</v>
      </c>
      <c r="E294" s="66">
        <f t="shared" si="59"/>
        <v>0.58400000000000041</v>
      </c>
      <c r="F294" s="72">
        <f t="shared" si="60"/>
        <v>-4.5972565230558464</v>
      </c>
      <c r="G294" s="77">
        <f t="shared" si="61"/>
        <v>-9.8262891143022237</v>
      </c>
      <c r="H294" s="69">
        <f t="shared" si="62"/>
        <v>5.6832752051857671</v>
      </c>
      <c r="I294" s="66">
        <f t="shared" si="63"/>
        <v>4.633365137352765E-3</v>
      </c>
      <c r="J294" s="73">
        <f t="shared" si="64"/>
        <v>5.6832770938915003</v>
      </c>
      <c r="K294" s="66">
        <f t="shared" si="57"/>
        <v>0.806287269829987</v>
      </c>
      <c r="L294" s="69">
        <f t="shared" si="65"/>
        <v>4.6360697765016443</v>
      </c>
      <c r="M294" s="66">
        <f t="shared" si="66"/>
        <v>2.1793506020360329</v>
      </c>
      <c r="N294" s="69">
        <f t="shared" si="67"/>
        <v>4.6360697765016443</v>
      </c>
      <c r="O294" s="69">
        <f t="shared" si="68"/>
        <v>2.1793506020360329</v>
      </c>
    </row>
    <row r="295" spans="4:15" x14ac:dyDescent="0.3">
      <c r="D295" s="65">
        <f t="shared" si="58"/>
        <v>293</v>
      </c>
      <c r="E295" s="66">
        <f t="shared" si="59"/>
        <v>0.58600000000000041</v>
      </c>
      <c r="F295" s="72">
        <f t="shared" si="60"/>
        <v>-4.5823524488816911</v>
      </c>
      <c r="G295" s="77">
        <f t="shared" si="61"/>
        <v>-9.8103858233267207</v>
      </c>
      <c r="H295" s="69">
        <f t="shared" si="62"/>
        <v>5.6740806921396558</v>
      </c>
      <c r="I295" s="66">
        <f t="shared" si="63"/>
        <v>-1.5019213091251683E-2</v>
      </c>
      <c r="J295" s="73">
        <f t="shared" si="64"/>
        <v>5.6741005699294682</v>
      </c>
      <c r="K295" s="66">
        <f t="shared" si="57"/>
        <v>0.80498952086851983</v>
      </c>
      <c r="L295" s="69">
        <f t="shared" si="65"/>
        <v>4.6474363269120156</v>
      </c>
      <c r="M295" s="66">
        <f t="shared" si="66"/>
        <v>2.1793598687663076</v>
      </c>
      <c r="N295" s="69">
        <f t="shared" si="67"/>
        <v>4.6474363269120156</v>
      </c>
      <c r="O295" s="69">
        <f t="shared" si="68"/>
        <v>2.1793598687663076</v>
      </c>
    </row>
    <row r="296" spans="4:15" x14ac:dyDescent="0.3">
      <c r="D296" s="65">
        <f t="shared" si="58"/>
        <v>294</v>
      </c>
      <c r="E296" s="66">
        <f t="shared" si="59"/>
        <v>0.58800000000000041</v>
      </c>
      <c r="F296" s="72">
        <f t="shared" si="60"/>
        <v>-4.5675754977348211</v>
      </c>
      <c r="G296" s="77">
        <f t="shared" si="61"/>
        <v>-9.7945596908498498</v>
      </c>
      <c r="H296" s="69">
        <f t="shared" si="62"/>
        <v>5.6649159872418924</v>
      </c>
      <c r="I296" s="66">
        <f t="shared" si="63"/>
        <v>-3.4639984737905125E-2</v>
      </c>
      <c r="J296" s="73">
        <f t="shared" si="64"/>
        <v>5.6650218950195965</v>
      </c>
      <c r="K296" s="66">
        <f t="shared" si="57"/>
        <v>0.80370560977271366</v>
      </c>
      <c r="L296" s="69">
        <f t="shared" si="65"/>
        <v>4.6587844882962948</v>
      </c>
      <c r="M296" s="66">
        <f t="shared" si="66"/>
        <v>2.1793298303401252</v>
      </c>
      <c r="N296" s="69">
        <f t="shared" si="67"/>
        <v>4.6587844882962948</v>
      </c>
      <c r="O296" s="69">
        <f t="shared" si="68"/>
        <v>2.1793298303401252</v>
      </c>
    </row>
    <row r="297" spans="4:15" x14ac:dyDescent="0.3">
      <c r="D297" s="65">
        <f t="shared" si="58"/>
        <v>295</v>
      </c>
      <c r="E297" s="66">
        <f t="shared" si="59"/>
        <v>0.59000000000000041</v>
      </c>
      <c r="F297" s="72">
        <f t="shared" si="60"/>
        <v>-4.552924757837439</v>
      </c>
      <c r="G297" s="77">
        <f t="shared" si="61"/>
        <v>-9.7788096499437032</v>
      </c>
      <c r="H297" s="69">
        <f t="shared" si="62"/>
        <v>5.6557808362464224</v>
      </c>
      <c r="I297" s="66">
        <f t="shared" si="63"/>
        <v>-5.4229104119604826E-2</v>
      </c>
      <c r="J297" s="73">
        <f t="shared" si="64"/>
        <v>5.6560408116796586</v>
      </c>
      <c r="K297" s="66">
        <f t="shared" si="57"/>
        <v>0.80243550012929343</v>
      </c>
      <c r="L297" s="69">
        <f t="shared" si="65"/>
        <v>4.6701143202707787</v>
      </c>
      <c r="M297" s="66">
        <f t="shared" si="66"/>
        <v>2.1792605503706493</v>
      </c>
      <c r="N297" s="69">
        <f t="shared" si="67"/>
        <v>4.6701143202707787</v>
      </c>
      <c r="O297" s="69">
        <f t="shared" si="68"/>
        <v>2.1792605503706493</v>
      </c>
    </row>
    <row r="298" spans="4:15" x14ac:dyDescent="0.3">
      <c r="D298" s="65">
        <f t="shared" si="58"/>
        <v>296</v>
      </c>
      <c r="E298" s="66">
        <f t="shared" si="59"/>
        <v>0.59200000000000041</v>
      </c>
      <c r="F298" s="72">
        <f t="shared" si="60"/>
        <v>-4.5383993239550717</v>
      </c>
      <c r="G298" s="77">
        <f t="shared" si="61"/>
        <v>-9.7631346417142204</v>
      </c>
      <c r="H298" s="69">
        <f t="shared" si="62"/>
        <v>5.6466749867307477</v>
      </c>
      <c r="I298" s="66">
        <f t="shared" si="63"/>
        <v>-7.3786723419492231E-2</v>
      </c>
      <c r="J298" s="73">
        <f t="shared" si="64"/>
        <v>5.6471570623034451</v>
      </c>
      <c r="K298" s="66">
        <f t="shared" si="57"/>
        <v>0.80117915550745</v>
      </c>
      <c r="L298" s="69">
        <f t="shared" si="65"/>
        <v>4.6814258819432712</v>
      </c>
      <c r="M298" s="66">
        <f t="shared" si="66"/>
        <v>2.1791520921624099</v>
      </c>
      <c r="N298" s="69">
        <f t="shared" si="67"/>
        <v>4.6814258819432712</v>
      </c>
      <c r="O298" s="69">
        <f t="shared" si="68"/>
        <v>2.1791520921624099</v>
      </c>
    </row>
    <row r="299" spans="4:15" x14ac:dyDescent="0.3">
      <c r="D299" s="65">
        <f t="shared" si="58"/>
        <v>297</v>
      </c>
      <c r="E299" s="66">
        <f t="shared" si="59"/>
        <v>0.59400000000000042</v>
      </c>
      <c r="F299" s="72">
        <f t="shared" si="60"/>
        <v>-4.5239982972939821</v>
      </c>
      <c r="G299" s="77">
        <f t="shared" si="61"/>
        <v>-9.7475336152431087</v>
      </c>
      <c r="H299" s="69">
        <f t="shared" si="62"/>
        <v>5.6375981880828379</v>
      </c>
      <c r="I299" s="66">
        <f t="shared" si="63"/>
        <v>-9.3312992702920677E-2</v>
      </c>
      <c r="J299" s="73">
        <f t="shared" si="64"/>
        <v>5.6383703891179469</v>
      </c>
      <c r="K299" s="66">
        <f t="shared" si="57"/>
        <v>0.79993653945278587</v>
      </c>
      <c r="L299" s="69">
        <f t="shared" si="65"/>
        <v>4.6927192319167323</v>
      </c>
      <c r="M299" s="66">
        <f t="shared" si="66"/>
        <v>2.1790045187155709</v>
      </c>
      <c r="N299" s="69">
        <f t="shared" si="67"/>
        <v>4.6927192319167323</v>
      </c>
      <c r="O299" s="69">
        <f t="shared" si="68"/>
        <v>2.1790045187155709</v>
      </c>
    </row>
    <row r="300" spans="4:15" x14ac:dyDescent="0.3">
      <c r="D300" s="65">
        <f t="shared" si="58"/>
        <v>298</v>
      </c>
      <c r="E300" s="66">
        <f t="shared" si="59"/>
        <v>0.59600000000000042</v>
      </c>
      <c r="F300" s="72">
        <f t="shared" si="60"/>
        <v>-4.5097207854002814</v>
      </c>
      <c r="G300" s="77">
        <f t="shared" si="61"/>
        <v>-9.7320055275312427</v>
      </c>
      <c r="H300" s="69">
        <f t="shared" si="62"/>
        <v>5.6285501914882499</v>
      </c>
      <c r="I300" s="66">
        <f t="shared" si="63"/>
        <v>-0.1128080599334069</v>
      </c>
      <c r="J300" s="73">
        <f t="shared" si="64"/>
        <v>5.6296805341412002</v>
      </c>
      <c r="K300" s="66">
        <f t="shared" si="57"/>
        <v>0.79870761548135261</v>
      </c>
      <c r="L300" s="69">
        <f t="shared" si="65"/>
        <v>4.7039944282928978</v>
      </c>
      <c r="M300" s="66">
        <f t="shared" si="66"/>
        <v>2.1788178927301649</v>
      </c>
      <c r="N300" s="69">
        <f t="shared" si="67"/>
        <v>4.7039944282928978</v>
      </c>
      <c r="O300" s="69">
        <f t="shared" si="68"/>
        <v>2.1788178927301649</v>
      </c>
    </row>
    <row r="301" spans="4:15" x14ac:dyDescent="0.3">
      <c r="D301" s="65">
        <f t="shared" si="58"/>
        <v>299</v>
      </c>
      <c r="E301" s="66">
        <f t="shared" si="59"/>
        <v>0.59800000000000042</v>
      </c>
      <c r="F301" s="72">
        <f t="shared" si="60"/>
        <v>-4.4955659020606911</v>
      </c>
      <c r="G301" s="77">
        <f t="shared" si="61"/>
        <v>-9.7165493434435106</v>
      </c>
      <c r="H301" s="69">
        <f t="shared" si="62"/>
        <v>5.6195307499174492</v>
      </c>
      <c r="I301" s="66">
        <f t="shared" si="63"/>
        <v>-0.13227207098846938</v>
      </c>
      <c r="J301" s="73">
        <f t="shared" si="64"/>
        <v>5.6210872391407829</v>
      </c>
      <c r="K301" s="66">
        <f t="shared" si="57"/>
        <v>0.79749234707378192</v>
      </c>
      <c r="L301" s="69">
        <f t="shared" si="65"/>
        <v>4.715251528675874</v>
      </c>
      <c r="M301" s="66">
        <f t="shared" si="66"/>
        <v>2.1785922766102983</v>
      </c>
      <c r="N301" s="69">
        <f t="shared" si="67"/>
        <v>4.715251528675874</v>
      </c>
      <c r="O301" s="69">
        <f t="shared" si="68"/>
        <v>2.1785922766102983</v>
      </c>
    </row>
    <row r="302" spans="4:15" x14ac:dyDescent="0.3">
      <c r="D302" s="65">
        <f t="shared" si="58"/>
        <v>300</v>
      </c>
      <c r="E302" s="66">
        <f t="shared" si="59"/>
        <v>0.60000000000000042</v>
      </c>
      <c r="F302" s="72">
        <f t="shared" si="60"/>
        <v>-4.4815327672049561</v>
      </c>
      <c r="G302" s="77">
        <f t="shared" si="61"/>
        <v>-9.7011640356550952</v>
      </c>
      <c r="H302" s="69">
        <f t="shared" si="62"/>
        <v>5.6105396181133278</v>
      </c>
      <c r="I302" s="66">
        <f t="shared" si="63"/>
        <v>-0.15170516967535641</v>
      </c>
      <c r="J302" s="73">
        <f t="shared" si="64"/>
        <v>5.6125902455929806</v>
      </c>
      <c r="K302" s="66">
        <f t="shared" si="57"/>
        <v>0.7962906976695111</v>
      </c>
      <c r="L302" s="69">
        <f t="shared" si="65"/>
        <v>4.7264905901757093</v>
      </c>
      <c r="M302" s="66">
        <f t="shared" si="66"/>
        <v>2.1783277324683215</v>
      </c>
      <c r="N302" s="69">
        <f t="shared" si="67"/>
        <v>4.7264905901757093</v>
      </c>
      <c r="O302" s="69">
        <f t="shared" si="68"/>
        <v>2.1783277324683215</v>
      </c>
    </row>
    <row r="303" spans="4:15" x14ac:dyDescent="0.3">
      <c r="D303" s="65">
        <f t="shared" si="58"/>
        <v>301</v>
      </c>
      <c r="E303" s="66">
        <f t="shared" si="59"/>
        <v>0.60200000000000042</v>
      </c>
      <c r="F303" s="72">
        <f t="shared" si="60"/>
        <v>-4.4676205068098938</v>
      </c>
      <c r="G303" s="77">
        <f t="shared" si="61"/>
        <v>-9.6858485845991389</v>
      </c>
      <c r="H303" s="69">
        <f t="shared" si="62"/>
        <v>5.6015765525789183</v>
      </c>
      <c r="I303" s="66">
        <f t="shared" si="63"/>
        <v>-0.17110749774666661</v>
      </c>
      <c r="J303" s="73">
        <f t="shared" si="64"/>
        <v>5.6041892946426284</v>
      </c>
      <c r="K303" s="66">
        <f t="shared" si="57"/>
        <v>0.79510263066110298</v>
      </c>
      <c r="L303" s="69">
        <f t="shared" si="65"/>
        <v>4.7377116694119357</v>
      </c>
      <c r="M303" s="66">
        <f t="shared" si="66"/>
        <v>2.1780243221289708</v>
      </c>
      <c r="N303" s="69">
        <f t="shared" si="67"/>
        <v>4.7377116694119357</v>
      </c>
      <c r="O303" s="69">
        <f t="shared" si="68"/>
        <v>2.1780243221289708</v>
      </c>
    </row>
    <row r="304" spans="4:15" x14ac:dyDescent="0.3">
      <c r="D304" s="65">
        <f t="shared" si="58"/>
        <v>302</v>
      </c>
      <c r="E304" s="66">
        <f t="shared" si="59"/>
        <v>0.60400000000000043</v>
      </c>
      <c r="F304" s="72">
        <f t="shared" si="60"/>
        <v>-4.4538282528050503</v>
      </c>
      <c r="G304" s="77">
        <f t="shared" si="61"/>
        <v>-9.6706019784157853</v>
      </c>
      <c r="H304" s="69">
        <f t="shared" si="62"/>
        <v>5.5926413115652984</v>
      </c>
      <c r="I304" s="66">
        <f t="shared" si="63"/>
        <v>-0.1904791949158649</v>
      </c>
      <c r="J304" s="73">
        <f t="shared" si="64"/>
        <v>5.5958841270636244</v>
      </c>
      <c r="K304" s="66">
        <f t="shared" si="57"/>
        <v>0.79392810938866287</v>
      </c>
      <c r="L304" s="69">
        <f t="shared" si="65"/>
        <v>4.7489148225170936</v>
      </c>
      <c r="M304" s="66">
        <f t="shared" si="66"/>
        <v>2.1776821071334775</v>
      </c>
      <c r="N304" s="69">
        <f t="shared" si="67"/>
        <v>4.7489148225170936</v>
      </c>
      <c r="O304" s="69">
        <f t="shared" si="68"/>
        <v>2.1776821071334775</v>
      </c>
    </row>
    <row r="305" spans="4:15" x14ac:dyDescent="0.3">
      <c r="D305" s="65">
        <f t="shared" si="58"/>
        <v>303</v>
      </c>
      <c r="E305" s="66">
        <f t="shared" si="59"/>
        <v>0.60600000000000043</v>
      </c>
      <c r="F305" s="72">
        <f t="shared" si="60"/>
        <v>-4.440155142979969</v>
      </c>
      <c r="G305" s="77">
        <f t="shared" si="61"/>
        <v>-9.6554232129025728</v>
      </c>
      <c r="H305" s="69">
        <f t="shared" si="62"/>
        <v>5.5837336550596879</v>
      </c>
      <c r="I305" s="66">
        <f t="shared" si="63"/>
        <v>-0.20982039887269646</v>
      </c>
      <c r="J305" s="73">
        <f t="shared" si="64"/>
        <v>5.5876744832201277</v>
      </c>
      <c r="K305" s="66">
        <f t="shared" si="57"/>
        <v>0.79276709713435023</v>
      </c>
      <c r="L305" s="69">
        <f t="shared" si="65"/>
        <v>4.7601001051402241</v>
      </c>
      <c r="M305" s="66">
        <f t="shared" si="66"/>
        <v>2.1773011487436458</v>
      </c>
      <c r="N305" s="69">
        <f t="shared" si="67"/>
        <v>4.7601001051402241</v>
      </c>
      <c r="O305" s="69">
        <f t="shared" si="68"/>
        <v>2.1773011487436458</v>
      </c>
    </row>
    <row r="306" spans="4:15" x14ac:dyDescent="0.3">
      <c r="D306" s="65">
        <f t="shared" si="58"/>
        <v>304</v>
      </c>
      <c r="E306" s="66">
        <f t="shared" si="59"/>
        <v>0.60800000000000043</v>
      </c>
      <c r="F306" s="72">
        <f t="shared" si="60"/>
        <v>-4.4266003208930442</v>
      </c>
      <c r="G306" s="77">
        <f t="shared" si="61"/>
        <v>-9.6403112914661211</v>
      </c>
      <c r="H306" s="69">
        <f t="shared" si="62"/>
        <v>5.5748533447737278</v>
      </c>
      <c r="I306" s="66">
        <f t="shared" si="63"/>
        <v>-0.2291312452985016</v>
      </c>
      <c r="J306" s="73">
        <f t="shared" si="64"/>
        <v>5.5795601030284514</v>
      </c>
      <c r="K306" s="66">
        <f t="shared" si="57"/>
        <v>0.79161955711698995</v>
      </c>
      <c r="L306" s="69">
        <f t="shared" si="65"/>
        <v>4.7712675724503431</v>
      </c>
      <c r="M306" s="66">
        <f t="shared" si="66"/>
        <v>2.1768815079459003</v>
      </c>
      <c r="N306" s="69">
        <f t="shared" si="67"/>
        <v>4.7712675724503431</v>
      </c>
      <c r="O306" s="69">
        <f t="shared" si="68"/>
        <v>2.1768815079459003</v>
      </c>
    </row>
    <row r="307" spans="4:15" x14ac:dyDescent="0.3">
      <c r="D307" s="65">
        <f t="shared" si="58"/>
        <v>305</v>
      </c>
      <c r="E307" s="66">
        <f t="shared" si="59"/>
        <v>0.61000000000000043</v>
      </c>
      <c r="F307" s="72">
        <f t="shared" si="60"/>
        <v>-4.4131629357819486</v>
      </c>
      <c r="G307" s="77">
        <f t="shared" si="61"/>
        <v>-9.625265225075136</v>
      </c>
      <c r="H307" s="69">
        <f t="shared" si="62"/>
        <v>5.5660001441319418</v>
      </c>
      <c r="I307" s="66">
        <f t="shared" si="63"/>
        <v>-0.24841186788143382</v>
      </c>
      <c r="J307" s="73">
        <f t="shared" si="64"/>
        <v>5.5715407259196388</v>
      </c>
      <c r="K307" s="66">
        <f t="shared" si="57"/>
        <v>0.79048545248677982</v>
      </c>
      <c r="L307" s="69">
        <f t="shared" si="65"/>
        <v>4.7824172791398905</v>
      </c>
      <c r="M307" s="66">
        <f t="shared" si="66"/>
        <v>2.1764232454553034</v>
      </c>
      <c r="N307" s="69">
        <f t="shared" si="67"/>
        <v>4.7824172791398905</v>
      </c>
      <c r="O307" s="69">
        <f t="shared" si="68"/>
        <v>2.1764232454553034</v>
      </c>
    </row>
    <row r="308" spans="4:15" x14ac:dyDescent="0.3">
      <c r="D308" s="65">
        <f t="shared" si="58"/>
        <v>306</v>
      </c>
      <c r="E308" s="66">
        <f t="shared" si="59"/>
        <v>0.61200000000000043</v>
      </c>
      <c r="F308" s="72">
        <f t="shared" si="60"/>
        <v>-4.3998421424756193</v>
      </c>
      <c r="G308" s="77">
        <f t="shared" si="61"/>
        <v>-9.6102840322146577</v>
      </c>
      <c r="H308" s="69">
        <f t="shared" si="62"/>
        <v>5.5571738182603783</v>
      </c>
      <c r="I308" s="66">
        <f t="shared" si="63"/>
        <v>-0.26766239833158412</v>
      </c>
      <c r="J308" s="73">
        <f t="shared" si="64"/>
        <v>5.5636160908027481</v>
      </c>
      <c r="K308" s="66">
        <f t="shared" si="57"/>
        <v>0.78936474632009823</v>
      </c>
      <c r="L308" s="69">
        <f t="shared" si="65"/>
        <v>4.793549279428154</v>
      </c>
      <c r="M308" s="66">
        <f t="shared" si="66"/>
        <v>2.1759264217195406</v>
      </c>
      <c r="N308" s="69">
        <f t="shared" si="67"/>
        <v>4.793549279428154</v>
      </c>
      <c r="O308" s="69">
        <f t="shared" si="68"/>
        <v>2.1759264217195406</v>
      </c>
    </row>
    <row r="309" spans="4:15" x14ac:dyDescent="0.3">
      <c r="D309" s="65">
        <f t="shared" si="58"/>
        <v>307</v>
      </c>
      <c r="E309" s="66">
        <f t="shared" si="59"/>
        <v>0.61400000000000043</v>
      </c>
      <c r="F309" s="72">
        <f t="shared" si="60"/>
        <v>-4.3866371013077954</v>
      </c>
      <c r="G309" s="77">
        <f t="shared" si="61"/>
        <v>-9.5953667388415589</v>
      </c>
      <c r="H309" s="69">
        <f t="shared" si="62"/>
        <v>5.5483741339754271</v>
      </c>
      <c r="I309" s="66">
        <f t="shared" si="63"/>
        <v>-0.28688296639601341</v>
      </c>
      <c r="J309" s="73">
        <f t="shared" si="64"/>
        <v>5.5557859360288306</v>
      </c>
      <c r="K309" s="66">
        <f t="shared" si="57"/>
        <v>0.78825740161440983</v>
      </c>
      <c r="L309" s="69">
        <f t="shared" si="65"/>
        <v>4.8046636270646745</v>
      </c>
      <c r="M309" s="66">
        <f t="shared" si="66"/>
        <v>2.1753910969228776</v>
      </c>
      <c r="N309" s="69">
        <f t="shared" si="67"/>
        <v>4.8046636270646745</v>
      </c>
      <c r="O309" s="69">
        <f t="shared" si="68"/>
        <v>2.1753910969228776</v>
      </c>
    </row>
    <row r="310" spans="4:15" x14ac:dyDescent="0.3">
      <c r="D310" s="65">
        <f t="shared" si="58"/>
        <v>308</v>
      </c>
      <c r="E310" s="66">
        <f t="shared" si="59"/>
        <v>0.61600000000000044</v>
      </c>
      <c r="F310" s="72">
        <f t="shared" si="60"/>
        <v>-4.3735469780320715</v>
      </c>
      <c r="G310" s="77">
        <f t="shared" si="61"/>
        <v>-9.5805123783412434</v>
      </c>
      <c r="H310" s="69">
        <f t="shared" si="62"/>
        <v>5.5396008597728112</v>
      </c>
      <c r="I310" s="66">
        <f t="shared" si="63"/>
        <v>-0.30607369987369654</v>
      </c>
      <c r="J310" s="73">
        <f t="shared" si="64"/>
        <v>5.5480499993556336</v>
      </c>
      <c r="K310" s="66">
        <f t="shared" si="57"/>
        <v>0.78716338128327412</v>
      </c>
      <c r="L310" s="69">
        <f t="shared" si="65"/>
        <v>4.8157603753326255</v>
      </c>
      <c r="M310" s="66">
        <f t="shared" si="66"/>
        <v>2.1748173309900856</v>
      </c>
      <c r="N310" s="69">
        <f t="shared" si="67"/>
        <v>4.8157603753326255</v>
      </c>
      <c r="O310" s="69">
        <f t="shared" si="68"/>
        <v>2.1748173309900856</v>
      </c>
    </row>
    <row r="311" spans="4:15" x14ac:dyDescent="0.3">
      <c r="D311" s="65">
        <f t="shared" si="58"/>
        <v>309</v>
      </c>
      <c r="E311" s="66">
        <f t="shared" si="59"/>
        <v>0.61800000000000044</v>
      </c>
      <c r="F311" s="72">
        <f t="shared" si="60"/>
        <v>-4.360570943738499</v>
      </c>
      <c r="G311" s="77">
        <f t="shared" si="61"/>
        <v>-9.5657199914855386</v>
      </c>
      <c r="H311" s="69">
        <f t="shared" si="62"/>
        <v>5.5308537658167474</v>
      </c>
      <c r="I311" s="66">
        <f t="shared" si="63"/>
        <v>-0.325234724630379</v>
      </c>
      <c r="J311" s="73">
        <f t="shared" si="64"/>
        <v>5.5404080179130037</v>
      </c>
      <c r="K311" s="66">
        <f t="shared" si="57"/>
        <v>0.78608264815145235</v>
      </c>
      <c r="L311" s="69">
        <f t="shared" si="65"/>
        <v>4.826839577052171</v>
      </c>
      <c r="M311" s="66">
        <f t="shared" si="66"/>
        <v>2.1742051835903382</v>
      </c>
      <c r="N311" s="69">
        <f t="shared" si="67"/>
        <v>4.826839577052171</v>
      </c>
      <c r="O311" s="69">
        <f t="shared" si="68"/>
        <v>2.1742051835903382</v>
      </c>
    </row>
    <row r="312" spans="4:15" x14ac:dyDescent="0.3">
      <c r="D312" s="65">
        <f t="shared" si="58"/>
        <v>310</v>
      </c>
      <c r="E312" s="66">
        <f t="shared" si="59"/>
        <v>0.62000000000000044</v>
      </c>
      <c r="F312" s="72">
        <f t="shared" si="60"/>
        <v>-4.347708174771661</v>
      </c>
      <c r="G312" s="77">
        <f t="shared" si="61"/>
        <v>-9.5509886263917423</v>
      </c>
      <c r="H312" s="69">
        <f t="shared" si="62"/>
        <v>5.5221326239292701</v>
      </c>
      <c r="I312" s="66">
        <f t="shared" si="63"/>
        <v>-0.34436616461335007</v>
      </c>
      <c r="J312" s="73">
        <f t="shared" si="64"/>
        <v>5.5328597281690124</v>
      </c>
      <c r="K312" s="66">
        <f t="shared" si="57"/>
        <v>0.78501516495011736</v>
      </c>
      <c r="L312" s="69">
        <f t="shared" si="65"/>
        <v>4.837901284583805</v>
      </c>
      <c r="M312" s="66">
        <f t="shared" si="66"/>
        <v>2.1735547141410776</v>
      </c>
      <c r="N312" s="69">
        <f t="shared" si="67"/>
        <v>4.837901284583805</v>
      </c>
      <c r="O312" s="69">
        <f t="shared" si="68"/>
        <v>2.1735547141410776</v>
      </c>
    </row>
    <row r="313" spans="4:15" x14ac:dyDescent="0.3">
      <c r="D313" s="65">
        <f t="shared" si="58"/>
        <v>311</v>
      </c>
      <c r="E313" s="66">
        <f t="shared" si="59"/>
        <v>0.62200000000000044</v>
      </c>
      <c r="F313" s="72">
        <f t="shared" si="60"/>
        <v>-4.3349578526502599</v>
      </c>
      <c r="G313" s="77">
        <f t="shared" si="61"/>
        <v>-9.5363173384828119</v>
      </c>
      <c r="H313" s="69">
        <f t="shared" si="62"/>
        <v>5.5134372075797264</v>
      </c>
      <c r="I313" s="66">
        <f t="shared" si="63"/>
        <v>-0.36346814186613358</v>
      </c>
      <c r="J313" s="73">
        <f t="shared" si="64"/>
        <v>5.5254048658968102</v>
      </c>
      <c r="K313" s="66">
        <f t="shared" si="57"/>
        <v>0.78396089431216553</v>
      </c>
      <c r="L313" s="69">
        <f t="shared" si="65"/>
        <v>4.8489455498316634</v>
      </c>
      <c r="M313" s="66">
        <f t="shared" si="66"/>
        <v>2.1728659818118508</v>
      </c>
      <c r="N313" s="69">
        <f t="shared" si="67"/>
        <v>4.8489455498316634</v>
      </c>
      <c r="O313" s="69">
        <f t="shared" si="68"/>
        <v>2.1728659818118508</v>
      </c>
    </row>
    <row r="314" spans="4:15" x14ac:dyDescent="0.3">
      <c r="D314" s="65">
        <f t="shared" si="58"/>
        <v>312</v>
      </c>
      <c r="E314" s="66">
        <f t="shared" si="59"/>
        <v>0.62400000000000044</v>
      </c>
      <c r="F314" s="72">
        <f t="shared" si="60"/>
        <v>-4.3223191639881708</v>
      </c>
      <c r="G314" s="77">
        <f t="shared" si="61"/>
        <v>-9.5217051904486443</v>
      </c>
      <c r="H314" s="69">
        <f t="shared" si="62"/>
        <v>5.5047672918744261</v>
      </c>
      <c r="I314" s="66">
        <f t="shared" si="63"/>
        <v>-0.3825407765430992</v>
      </c>
      <c r="J314" s="73">
        <f t="shared" si="64"/>
        <v>5.5180431661422054</v>
      </c>
      <c r="K314" s="66">
        <f t="shared" si="57"/>
        <v>0.78291979876763262</v>
      </c>
      <c r="L314" s="69">
        <f t="shared" si="65"/>
        <v>4.8599724242468225</v>
      </c>
      <c r="M314" s="66">
        <f t="shared" si="66"/>
        <v>2.1721390455281187</v>
      </c>
      <c r="N314" s="69">
        <f t="shared" si="67"/>
        <v>4.8599724242468225</v>
      </c>
      <c r="O314" s="69">
        <f t="shared" si="68"/>
        <v>2.1721390455281187</v>
      </c>
    </row>
    <row r="315" spans="4:15" x14ac:dyDescent="0.3">
      <c r="D315" s="65">
        <f t="shared" si="58"/>
        <v>313</v>
      </c>
      <c r="E315" s="66">
        <f t="shared" si="59"/>
        <v>0.62600000000000044</v>
      </c>
      <c r="F315" s="72">
        <f t="shared" si="60"/>
        <v>-4.3097913004169719</v>
      </c>
      <c r="G315" s="77">
        <f t="shared" si="61"/>
        <v>-9.5071512522084625</v>
      </c>
      <c r="H315" s="69">
        <f t="shared" si="62"/>
        <v>5.4961226535464496</v>
      </c>
      <c r="I315" s="66">
        <f t="shared" si="63"/>
        <v>-0.4015841869239965</v>
      </c>
      <c r="J315" s="73">
        <f t="shared" si="64"/>
        <v>5.5107743631919712</v>
      </c>
      <c r="K315" s="66">
        <f t="shared" si="57"/>
        <v>0.78189184073921081</v>
      </c>
      <c r="L315" s="69">
        <f t="shared" si="65"/>
        <v>4.8709819588305709</v>
      </c>
      <c r="M315" s="66">
        <f t="shared" si="66"/>
        <v>2.1713739639750322</v>
      </c>
      <c r="N315" s="69">
        <f t="shared" si="67"/>
        <v>4.8709819588305709</v>
      </c>
      <c r="O315" s="69">
        <f t="shared" si="68"/>
        <v>2.1713739639750322</v>
      </c>
    </row>
    <row r="316" spans="4:15" x14ac:dyDescent="0.3">
      <c r="D316" s="65">
        <f t="shared" si="58"/>
        <v>314</v>
      </c>
      <c r="E316" s="66">
        <f t="shared" si="59"/>
        <v>0.62800000000000045</v>
      </c>
      <c r="F316" s="72">
        <f t="shared" si="60"/>
        <v>-4.2973734585099095</v>
      </c>
      <c r="G316" s="77">
        <f t="shared" si="61"/>
        <v>-9.4926546008742356</v>
      </c>
      <c r="H316" s="69">
        <f t="shared" si="62"/>
        <v>5.4875030709456158</v>
      </c>
      <c r="I316" s="66">
        <f t="shared" si="63"/>
        <v>-0.42059848942841344</v>
      </c>
      <c r="J316" s="73">
        <f t="shared" si="64"/>
        <v>5.5035981905428946</v>
      </c>
      <c r="K316" s="66">
        <f t="shared" si="57"/>
        <v>0.7808769825378723</v>
      </c>
      <c r="L316" s="69">
        <f t="shared" si="65"/>
        <v>4.8819742041376637</v>
      </c>
      <c r="M316" s="66">
        <f t="shared" si="66"/>
        <v>2.1705707956011842</v>
      </c>
      <c r="N316" s="69">
        <f t="shared" si="67"/>
        <v>4.8819742041376637</v>
      </c>
      <c r="O316" s="69">
        <f t="shared" si="68"/>
        <v>2.1705707956011842</v>
      </c>
    </row>
    <row r="317" spans="4:15" x14ac:dyDescent="0.3">
      <c r="D317" s="65">
        <f t="shared" si="58"/>
        <v>315</v>
      </c>
      <c r="E317" s="66">
        <f t="shared" si="59"/>
        <v>0.63000000000000045</v>
      </c>
      <c r="F317" s="72">
        <f t="shared" si="60"/>
        <v>-4.2850648397073199</v>
      </c>
      <c r="G317" s="77">
        <f t="shared" si="61"/>
        <v>-9.4782143207151535</v>
      </c>
      <c r="H317" s="69">
        <f t="shared" si="62"/>
        <v>5.4789083240285956</v>
      </c>
      <c r="I317" s="66">
        <f t="shared" si="63"/>
        <v>-0.43958379863016189</v>
      </c>
      <c r="J317" s="73">
        <f t="shared" si="64"/>
        <v>5.4965143808715675</v>
      </c>
      <c r="K317" s="66">
        <f t="shared" si="57"/>
        <v>0.77987518635859654</v>
      </c>
      <c r="L317" s="69">
        <f t="shared" si="65"/>
        <v>4.8929492102795553</v>
      </c>
      <c r="M317" s="66">
        <f t="shared" si="66"/>
        <v>2.1697295986223275</v>
      </c>
      <c r="N317" s="69">
        <f t="shared" si="67"/>
        <v>4.8929492102795553</v>
      </c>
      <c r="O317" s="69">
        <f t="shared" si="68"/>
        <v>2.1697295986223275</v>
      </c>
    </row>
    <row r="318" spans="4:15" x14ac:dyDescent="0.3">
      <c r="D318" s="65">
        <f t="shared" si="58"/>
        <v>316</v>
      </c>
      <c r="E318" s="66">
        <f t="shared" si="59"/>
        <v>0.63200000000000045</v>
      </c>
      <c r="F318" s="72">
        <f t="shared" si="60"/>
        <v>-4.2728646502434673</v>
      </c>
      <c r="G318" s="77">
        <f t="shared" si="61"/>
        <v>-9.4638295031230815</v>
      </c>
      <c r="H318" s="69">
        <f t="shared" si="62"/>
        <v>5.4703381943491811</v>
      </c>
      <c r="I318" s="66">
        <f t="shared" si="63"/>
        <v>-0.45854022727159222</v>
      </c>
      <c r="J318" s="73">
        <f t="shared" si="64"/>
        <v>5.4895226660049179</v>
      </c>
      <c r="K318" s="66">
        <f t="shared" si="57"/>
        <v>0.77888641427620342</v>
      </c>
      <c r="L318" s="69">
        <f t="shared" si="65"/>
        <v>4.9039070269276124</v>
      </c>
      <c r="M318" s="66">
        <f t="shared" si="66"/>
        <v>2.1688504310250671</v>
      </c>
      <c r="N318" s="69">
        <f t="shared" si="67"/>
        <v>4.9039070269276124</v>
      </c>
      <c r="O318" s="69">
        <f t="shared" si="68"/>
        <v>2.1688504310250671</v>
      </c>
    </row>
    <row r="319" spans="4:15" x14ac:dyDescent="0.3">
      <c r="D319" s="65">
        <f t="shared" si="58"/>
        <v>317</v>
      </c>
      <c r="E319" s="66">
        <f t="shared" si="59"/>
        <v>0.63400000000000045</v>
      </c>
      <c r="F319" s="72">
        <f t="shared" si="60"/>
        <v>-4.260772101074795</v>
      </c>
      <c r="G319" s="77">
        <f t="shared" si="61"/>
        <v>-9.449499246579034</v>
      </c>
      <c r="H319" s="69">
        <f t="shared" si="62"/>
        <v>5.4617924650486938</v>
      </c>
      <c r="I319" s="66">
        <f t="shared" si="63"/>
        <v>-0.47746788627783837</v>
      </c>
      <c r="J319" s="73">
        <f t="shared" si="64"/>
        <v>5.4826227768914864</v>
      </c>
      <c r="K319" s="66">
        <f t="shared" si="57"/>
        <v>0.77791062824129054</v>
      </c>
      <c r="L319" s="69">
        <f t="shared" si="65"/>
        <v>4.9148477033163109</v>
      </c>
      <c r="M319" s="66">
        <f t="shared" si="66"/>
        <v>2.1679333505705238</v>
      </c>
      <c r="N319" s="69">
        <f t="shared" si="67"/>
        <v>4.9148477033163109</v>
      </c>
      <c r="O319" s="69">
        <f t="shared" si="68"/>
        <v>2.1679333505705238</v>
      </c>
    </row>
    <row r="320" spans="4:15" x14ac:dyDescent="0.3">
      <c r="D320" s="65">
        <f t="shared" si="58"/>
        <v>318</v>
      </c>
      <c r="E320" s="66">
        <f t="shared" si="59"/>
        <v>0.63600000000000045</v>
      </c>
      <c r="F320" s="72">
        <f t="shared" si="60"/>
        <v>-4.2487864078095763</v>
      </c>
      <c r="G320" s="77">
        <f t="shared" si="61"/>
        <v>-9.4352226566205655</v>
      </c>
      <c r="H320" s="69">
        <f t="shared" si="62"/>
        <v>5.4532709208465437</v>
      </c>
      <c r="I320" s="66">
        <f t="shared" si="63"/>
        <v>-0.49636688477099644</v>
      </c>
      <c r="J320" s="73">
        <f t="shared" si="64"/>
        <v>5.4758144435734648</v>
      </c>
      <c r="K320" s="66">
        <f t="shared" si="57"/>
        <v>0.77694779007627934</v>
      </c>
      <c r="L320" s="69">
        <f t="shared" si="65"/>
        <v>4.9257712882464082</v>
      </c>
      <c r="M320" s="66">
        <f t="shared" si="66"/>
        <v>2.1669784147979683</v>
      </c>
      <c r="N320" s="69">
        <f t="shared" si="67"/>
        <v>4.9257712882464082</v>
      </c>
      <c r="O320" s="69">
        <f t="shared" si="68"/>
        <v>2.1669784147979683</v>
      </c>
    </row>
    <row r="321" spans="4:15" x14ac:dyDescent="0.3">
      <c r="D321" s="65">
        <f t="shared" si="58"/>
        <v>319</v>
      </c>
      <c r="E321" s="66">
        <f t="shared" si="59"/>
        <v>0.63800000000000046</v>
      </c>
      <c r="F321" s="72">
        <f t="shared" si="60"/>
        <v>-4.236906790638959</v>
      </c>
      <c r="G321" s="77">
        <f t="shared" si="61"/>
        <v>-9.4209988458101268</v>
      </c>
      <c r="H321" s="69">
        <f t="shared" si="62"/>
        <v>5.4447733480309246</v>
      </c>
      <c r="I321" s="66">
        <f t="shared" si="63"/>
        <v>-0.51523733008423755</v>
      </c>
      <c r="J321" s="73">
        <f t="shared" si="64"/>
        <v>5.4690973951594808</v>
      </c>
      <c r="K321" s="66">
        <f t="shared" si="57"/>
        <v>0.77599786147156591</v>
      </c>
      <c r="L321" s="69">
        <f t="shared" si="65"/>
        <v>4.9366778300881009</v>
      </c>
      <c r="M321" s="66">
        <f t="shared" si="66"/>
        <v>2.1659856810284261</v>
      </c>
      <c r="N321" s="69">
        <f t="shared" si="67"/>
        <v>4.9366778300881009</v>
      </c>
      <c r="O321" s="69">
        <f t="shared" si="68"/>
        <v>2.1659856810284261</v>
      </c>
    </row>
    <row r="322" spans="4:15" x14ac:dyDescent="0.3">
      <c r="D322" s="65">
        <f t="shared" si="58"/>
        <v>320</v>
      </c>
      <c r="E322" s="66">
        <f t="shared" si="59"/>
        <v>0.64000000000000046</v>
      </c>
      <c r="F322" s="72">
        <f t="shared" si="60"/>
        <v>-4.2251324742693752</v>
      </c>
      <c r="G322" s="77">
        <f t="shared" si="61"/>
        <v>-9.4068269337043127</v>
      </c>
      <c r="H322" s="69">
        <f t="shared" si="62"/>
        <v>5.4362995344496463</v>
      </c>
      <c r="I322" s="66">
        <f t="shared" si="63"/>
        <v>-0.53407932777585776</v>
      </c>
      <c r="J322" s="73">
        <f t="shared" si="64"/>
        <v>5.4624713597981414</v>
      </c>
      <c r="K322" s="66">
        <f t="shared" si="57"/>
        <v>0.7750608039817799</v>
      </c>
      <c r="L322" s="69">
        <f t="shared" si="65"/>
        <v>4.9475673767841624</v>
      </c>
      <c r="M322" s="66">
        <f t="shared" si="66"/>
        <v>2.1649552063682576</v>
      </c>
      <c r="N322" s="69">
        <f t="shared" si="67"/>
        <v>4.9475673767841624</v>
      </c>
      <c r="O322" s="69">
        <f t="shared" si="68"/>
        <v>2.1649552063682576</v>
      </c>
    </row>
    <row r="323" spans="4:15" x14ac:dyDescent="0.3">
      <c r="D323" s="65">
        <f t="shared" si="58"/>
        <v>321</v>
      </c>
      <c r="E323" s="66">
        <f t="shared" si="59"/>
        <v>0.64200000000000046</v>
      </c>
      <c r="F323" s="72">
        <f t="shared" si="60"/>
        <v>-4.2134626878563184</v>
      </c>
      <c r="G323" s="77">
        <f t="shared" si="61"/>
        <v>-9.392706046823994</v>
      </c>
      <c r="H323" s="69">
        <f t="shared" si="62"/>
        <v>5.4278492695011078</v>
      </c>
      <c r="I323" s="66">
        <f t="shared" si="63"/>
        <v>-0.55289298164326639</v>
      </c>
      <c r="J323" s="73">
        <f t="shared" si="64"/>
        <v>5.4559360646523425</v>
      </c>
      <c r="K323" s="66">
        <f t="shared" ref="K323:K386" si="69">$B$14+$B$15*J323</f>
        <v>0.77413657902215105</v>
      </c>
      <c r="L323" s="69">
        <f t="shared" si="65"/>
        <v>4.9584399758530617</v>
      </c>
      <c r="M323" s="66">
        <f t="shared" si="66"/>
        <v>2.1638870477127057</v>
      </c>
      <c r="N323" s="69">
        <f t="shared" si="67"/>
        <v>4.9584399758530617</v>
      </c>
      <c r="O323" s="69">
        <f t="shared" si="68"/>
        <v>2.1638870477127057</v>
      </c>
    </row>
    <row r="324" spans="4:15" x14ac:dyDescent="0.3">
      <c r="D324" s="65">
        <f t="shared" ref="D324:D387" si="70">D323+1</f>
        <v>322</v>
      </c>
      <c r="E324" s="66">
        <f t="shared" ref="E324:E387" si="71">E323+$B$4</f>
        <v>0.64400000000000046</v>
      </c>
      <c r="F324" s="72">
        <f t="shared" si="60"/>
        <v>-4.2018966649394693</v>
      </c>
      <c r="G324" s="77">
        <f t="shared" si="61"/>
        <v>-9.3786353186253244</v>
      </c>
      <c r="H324" s="69">
        <f t="shared" si="62"/>
        <v>5.4194223441253948</v>
      </c>
      <c r="I324" s="66">
        <f t="shared" si="63"/>
        <v>-0.57167839373691443</v>
      </c>
      <c r="J324" s="73">
        <f t="shared" si="64"/>
        <v>5.449491235874337</v>
      </c>
      <c r="K324" s="66">
        <f t="shared" si="69"/>
        <v>0.77322514786498364</v>
      </c>
      <c r="L324" s="69">
        <f t="shared" si="65"/>
        <v>4.9692956743920638</v>
      </c>
      <c r="M324" s="66">
        <f t="shared" si="66"/>
        <v>2.1627812617494193</v>
      </c>
      <c r="N324" s="69">
        <f t="shared" si="67"/>
        <v>4.9692956743920638</v>
      </c>
      <c r="O324" s="69">
        <f t="shared" si="68"/>
        <v>2.1627812617494193</v>
      </c>
    </row>
    <row r="325" spans="4:15" x14ac:dyDescent="0.3">
      <c r="D325" s="65">
        <f t="shared" si="70"/>
        <v>323</v>
      </c>
      <c r="E325" s="66">
        <f t="shared" si="71"/>
        <v>0.64600000000000046</v>
      </c>
      <c r="F325" s="72">
        <f t="shared" si="60"/>
        <v>-4.1904336433791549</v>
      </c>
      <c r="G325" s="77">
        <f t="shared" si="61"/>
        <v>-9.364613889471558</v>
      </c>
      <c r="H325" s="69">
        <f t="shared" si="62"/>
        <v>5.4110185507955162</v>
      </c>
      <c r="I325" s="66">
        <f t="shared" si="63"/>
        <v>-0.59043566437416506</v>
      </c>
      <c r="J325" s="73">
        <f t="shared" si="64"/>
        <v>5.4431365985815727</v>
      </c>
      <c r="K325" s="66">
        <f t="shared" si="69"/>
        <v>0.7723264716362388</v>
      </c>
      <c r="L325" s="69">
        <f t="shared" si="65"/>
        <v>4.9801345190803143</v>
      </c>
      <c r="M325" s="66">
        <f t="shared" si="66"/>
        <v>2.1616379049619456</v>
      </c>
      <c r="N325" s="69">
        <f t="shared" si="67"/>
        <v>4.9801345190803143</v>
      </c>
      <c r="O325" s="69">
        <f t="shared" si="68"/>
        <v>2.1616379049619456</v>
      </c>
    </row>
    <row r="326" spans="4:15" x14ac:dyDescent="0.3">
      <c r="D326" s="65">
        <f t="shared" si="70"/>
        <v>324</v>
      </c>
      <c r="E326" s="66">
        <f t="shared" si="71"/>
        <v>0.64800000000000046</v>
      </c>
      <c r="F326" s="72">
        <f t="shared" si="60"/>
        <v>-4.1790728652941356</v>
      </c>
      <c r="G326" s="77">
        <f t="shared" si="61"/>
        <v>-9.3506409066057028</v>
      </c>
      <c r="H326" s="69">
        <f t="shared" si="62"/>
        <v>5.4026376835087575</v>
      </c>
      <c r="I326" s="66">
        <f t="shared" si="63"/>
        <v>-0.60916489215310821</v>
      </c>
      <c r="J326" s="73">
        <f t="shared" si="64"/>
        <v>5.436871876833294</v>
      </c>
      <c r="K326" s="66">
        <f t="shared" si="69"/>
        <v>0.77144051131222635</v>
      </c>
      <c r="L326" s="69">
        <f t="shared" si="65"/>
        <v>4.9909565561819056</v>
      </c>
      <c r="M326" s="66">
        <f t="shared" si="66"/>
        <v>2.1604570336331972</v>
      </c>
      <c r="N326" s="69">
        <f t="shared" si="67"/>
        <v>4.9909565561819056</v>
      </c>
      <c r="O326" s="69">
        <f t="shared" si="68"/>
        <v>2.1604570336331972</v>
      </c>
    </row>
    <row r="327" spans="4:15" x14ac:dyDescent="0.3">
      <c r="D327" s="65">
        <f t="shared" si="70"/>
        <v>325</v>
      </c>
      <c r="E327" s="66">
        <f t="shared" si="71"/>
        <v>0.65000000000000047</v>
      </c>
      <c r="F327" s="72">
        <f t="shared" si="60"/>
        <v>-4.1678135770006977</v>
      </c>
      <c r="G327" s="77">
        <f t="shared" si="61"/>
        <v>-9.3367155241239477</v>
      </c>
      <c r="H327" s="69">
        <f t="shared" si="62"/>
        <v>5.3942795377781696</v>
      </c>
      <c r="I327" s="66">
        <f t="shared" si="63"/>
        <v>-0.62786617396631961</v>
      </c>
      <c r="J327" s="73">
        <f t="shared" si="64"/>
        <v>5.4306967936079218</v>
      </c>
      <c r="K327" s="66">
        <f t="shared" si="69"/>
        <v>0.77056722771640551</v>
      </c>
      <c r="L327" s="69">
        <f t="shared" si="65"/>
        <v>5.0017618315489232</v>
      </c>
      <c r="M327" s="66">
        <f t="shared" si="66"/>
        <v>2.1592387038488909</v>
      </c>
      <c r="N327" s="69">
        <f t="shared" si="67"/>
        <v>5.0017618315489232</v>
      </c>
      <c r="O327" s="69">
        <f t="shared" si="68"/>
        <v>2.1592387038488909</v>
      </c>
    </row>
    <row r="328" spans="4:15" x14ac:dyDescent="0.3">
      <c r="D328" s="65">
        <f t="shared" si="70"/>
        <v>326</v>
      </c>
      <c r="E328" s="66">
        <f t="shared" si="71"/>
        <v>0.65200000000000047</v>
      </c>
      <c r="F328" s="72">
        <f t="shared" si="60"/>
        <v>-4.1566550289530575</v>
      </c>
      <c r="G328" s="77">
        <f t="shared" si="61"/>
        <v>-9.3228369029498666</v>
      </c>
      <c r="H328" s="69">
        <f t="shared" si="62"/>
        <v>5.3859439106241682</v>
      </c>
      <c r="I328" s="66">
        <f t="shared" si="63"/>
        <v>-0.64653960501456753</v>
      </c>
      <c r="J328" s="73">
        <f t="shared" si="64"/>
        <v>5.4246110707811992</v>
      </c>
      <c r="K328" s="66">
        <f t="shared" si="69"/>
        <v>0.7697065815162939</v>
      </c>
      <c r="L328" s="69">
        <f t="shared" si="65"/>
        <v>5.0125503906244795</v>
      </c>
      <c r="M328" s="66">
        <f t="shared" si="66"/>
        <v>2.1579829715009584</v>
      </c>
      <c r="N328" s="69">
        <f t="shared" si="67"/>
        <v>5.0125503906244795</v>
      </c>
      <c r="O328" s="69">
        <f t="shared" si="68"/>
        <v>2.1579829715009584</v>
      </c>
    </row>
    <row r="329" spans="4:15" x14ac:dyDescent="0.3">
      <c r="D329" s="65">
        <f t="shared" si="70"/>
        <v>327</v>
      </c>
      <c r="E329" s="66">
        <f t="shared" si="71"/>
        <v>0.65400000000000047</v>
      </c>
      <c r="F329" s="72">
        <f t="shared" si="60"/>
        <v>-4.1455964756850276</v>
      </c>
      <c r="G329" s="77">
        <f t="shared" si="61"/>
        <v>-9.3090042108093414</v>
      </c>
      <c r="H329" s="69">
        <f t="shared" si="62"/>
        <v>5.3776306005662624</v>
      </c>
      <c r="I329" s="66">
        <f t="shared" si="63"/>
        <v>-0.6651852788204673</v>
      </c>
      <c r="J329" s="73">
        <f t="shared" si="64"/>
        <v>5.4186144291051122</v>
      </c>
      <c r="K329" s="66">
        <f t="shared" si="69"/>
        <v>0.76885853322048692</v>
      </c>
      <c r="L329" s="69">
        <f t="shared" si="65"/>
        <v>5.0233222784457281</v>
      </c>
      <c r="M329" s="66">
        <f t="shared" si="66"/>
        <v>2.1566898922909292</v>
      </c>
      <c r="N329" s="69">
        <f t="shared" si="67"/>
        <v>5.0233222784457281</v>
      </c>
      <c r="O329" s="69">
        <f t="shared" si="68"/>
        <v>2.1566898922909292</v>
      </c>
    </row>
    <row r="330" spans="4:15" x14ac:dyDescent="0.3">
      <c r="D330" s="65">
        <f t="shared" si="70"/>
        <v>328</v>
      </c>
      <c r="E330" s="66">
        <f t="shared" si="71"/>
        <v>0.65600000000000047</v>
      </c>
      <c r="F330" s="72">
        <f t="shared" si="60"/>
        <v>-4.1346371757529825</v>
      </c>
      <c r="G330" s="77">
        <f t="shared" si="61"/>
        <v>-9.2952166222062349</v>
      </c>
      <c r="H330" s="69">
        <f t="shared" si="62"/>
        <v>5.3693394076148921</v>
      </c>
      <c r="I330" s="66">
        <f t="shared" si="63"/>
        <v>-0.68380328724208594</v>
      </c>
      <c r="J330" s="73">
        <f t="shared" si="64"/>
        <v>5.4127065881875884</v>
      </c>
      <c r="K330" s="66">
        <f t="shared" si="69"/>
        <v>0.76802304317578685</v>
      </c>
      <c r="L330" s="69">
        <f t="shared" si="65"/>
        <v>5.0340775396468604</v>
      </c>
      <c r="M330" s="66">
        <f t="shared" si="66"/>
        <v>2.1553595217332884</v>
      </c>
      <c r="N330" s="69">
        <f t="shared" si="67"/>
        <v>5.0340775396468604</v>
      </c>
      <c r="O330" s="69">
        <f t="shared" si="68"/>
        <v>2.1553595217332884</v>
      </c>
    </row>
    <row r="331" spans="4:15" x14ac:dyDescent="0.3">
      <c r="D331" s="65">
        <f t="shared" si="70"/>
        <v>329</v>
      </c>
      <c r="E331" s="66">
        <f t="shared" si="71"/>
        <v>0.65800000000000047</v>
      </c>
      <c r="F331" s="72">
        <f t="shared" ref="F331:F394" si="72">-K330*H330</f>
        <v>-4.1237763916800665</v>
      </c>
      <c r="G331" s="77">
        <f t="shared" ref="G331:G394" si="73">-$B$5-K330*I330</f>
        <v>-9.2814733183987261</v>
      </c>
      <c r="H331" s="69">
        <f t="shared" ref="H331:H394" si="74">H330+$B$4*F330</f>
        <v>5.3610701332633859</v>
      </c>
      <c r="I331" s="66">
        <f t="shared" ref="I331:I394" si="75">I330+$B$4*G330</f>
        <v>-0.7023937204864984</v>
      </c>
      <c r="J331" s="73">
        <f t="shared" ref="J331:J394" si="76">SQRT(H331^2+I331^2)</f>
        <v>5.4068872664729719</v>
      </c>
      <c r="K331" s="66">
        <f t="shared" si="69"/>
        <v>0.76720007156444103</v>
      </c>
      <c r="L331" s="69">
        <f t="shared" ref="L331:L394" si="77">L330+$B$4*H330</f>
        <v>5.0448162184620902</v>
      </c>
      <c r="M331" s="66">
        <f t="shared" ref="M331:M394" si="78">M330+$B$4*I330</f>
        <v>2.1539919151588043</v>
      </c>
      <c r="N331" s="69">
        <f t="shared" ref="N331:N394" si="79">IF(M330&gt;=0,L331,N330)</f>
        <v>5.0448162184620902</v>
      </c>
      <c r="O331" s="69">
        <f t="shared" ref="O331:O394" si="80">IF(M330&gt;=0,M331,O330)</f>
        <v>2.1539919151588043</v>
      </c>
    </row>
    <row r="332" spans="4:15" x14ac:dyDescent="0.3">
      <c r="D332" s="65">
        <f t="shared" si="70"/>
        <v>330</v>
      </c>
      <c r="E332" s="66">
        <f t="shared" si="71"/>
        <v>0.66000000000000048</v>
      </c>
      <c r="F332" s="72">
        <f t="shared" si="72"/>
        <v>-4.1130133899016572</v>
      </c>
      <c r="G332" s="77">
        <f t="shared" si="73"/>
        <v>-9.2677734873763438</v>
      </c>
      <c r="H332" s="69">
        <f t="shared" si="74"/>
        <v>5.3528225804800256</v>
      </c>
      <c r="I332" s="66">
        <f t="shared" si="75"/>
        <v>-0.72095666712329587</v>
      </c>
      <c r="J332" s="73">
        <f t="shared" si="76"/>
        <v>5.4011561812232731</v>
      </c>
      <c r="K332" s="66">
        <f t="shared" si="69"/>
        <v>0.7663895784014908</v>
      </c>
      <c r="L332" s="69">
        <f t="shared" si="77"/>
        <v>5.0555383587286169</v>
      </c>
      <c r="M332" s="66">
        <f t="shared" si="78"/>
        <v>2.1525871277178315</v>
      </c>
      <c r="N332" s="69">
        <f t="shared" si="79"/>
        <v>5.0555383587286169</v>
      </c>
      <c r="O332" s="69">
        <f t="shared" si="80"/>
        <v>2.1525871277178315</v>
      </c>
    </row>
    <row r="333" spans="4:15" x14ac:dyDescent="0.3">
      <c r="D333" s="65">
        <f t="shared" si="70"/>
        <v>331</v>
      </c>
      <c r="E333" s="66">
        <f t="shared" si="71"/>
        <v>0.66200000000000048</v>
      </c>
      <c r="F333" s="72">
        <f t="shared" si="72"/>
        <v>-4.1023474407120668</v>
      </c>
      <c r="G333" s="77">
        <f t="shared" si="73"/>
        <v>-9.2541163238376321</v>
      </c>
      <c r="H333" s="69">
        <f t="shared" si="74"/>
        <v>5.3445965537002227</v>
      </c>
      <c r="I333" s="66">
        <f t="shared" si="75"/>
        <v>-0.73949221409804855</v>
      </c>
      <c r="J333" s="73">
        <f t="shared" si="76"/>
        <v>5.3955130485002014</v>
      </c>
      <c r="K333" s="66">
        <f t="shared" si="69"/>
        <v>0.76559152353223003</v>
      </c>
      <c r="L333" s="69">
        <f t="shared" si="77"/>
        <v>5.0662440038895769</v>
      </c>
      <c r="M333" s="66">
        <f t="shared" si="78"/>
        <v>2.1511452143835847</v>
      </c>
      <c r="N333" s="69">
        <f t="shared" si="79"/>
        <v>5.0662440038895769</v>
      </c>
      <c r="O333" s="69">
        <f t="shared" si="80"/>
        <v>2.1511452143835847</v>
      </c>
    </row>
    <row r="334" spans="4:15" x14ac:dyDescent="0.3">
      <c r="D334" s="65">
        <f t="shared" si="70"/>
        <v>332</v>
      </c>
      <c r="E334" s="66">
        <f t="shared" si="71"/>
        <v>0.66400000000000048</v>
      </c>
      <c r="F334" s="72">
        <f t="shared" si="72"/>
        <v>-4.09177781821246</v>
      </c>
      <c r="G334" s="77">
        <f t="shared" si="73"/>
        <v>-9.2405010291684526</v>
      </c>
      <c r="H334" s="69">
        <f t="shared" si="74"/>
        <v>5.3363918588187982</v>
      </c>
      <c r="I334" s="66">
        <f t="shared" si="75"/>
        <v>-0.75800044674572387</v>
      </c>
      <c r="J334" s="73">
        <f t="shared" si="76"/>
        <v>5.3899575831479662</v>
      </c>
      <c r="K334" s="66">
        <f t="shared" si="69"/>
        <v>0.76480586662977335</v>
      </c>
      <c r="L334" s="69">
        <f t="shared" si="77"/>
        <v>5.0769331969969773</v>
      </c>
      <c r="M334" s="66">
        <f t="shared" si="78"/>
        <v>2.1496662299553888</v>
      </c>
      <c r="N334" s="69">
        <f t="shared" si="79"/>
        <v>5.0769331969969773</v>
      </c>
      <c r="O334" s="69">
        <f t="shared" si="80"/>
        <v>2.1496662299553888</v>
      </c>
    </row>
    <row r="335" spans="4:15" x14ac:dyDescent="0.3">
      <c r="D335" s="65">
        <f t="shared" si="70"/>
        <v>333</v>
      </c>
      <c r="E335" s="66">
        <f t="shared" si="71"/>
        <v>0.66600000000000048</v>
      </c>
      <c r="F335" s="72">
        <f t="shared" si="72"/>
        <v>-4.0813038002599784</v>
      </c>
      <c r="G335" s="77">
        <f t="shared" si="73"/>
        <v>-9.2269268114208813</v>
      </c>
      <c r="H335" s="69">
        <f t="shared" si="74"/>
        <v>5.3282083031823735</v>
      </c>
      <c r="I335" s="66">
        <f t="shared" si="75"/>
        <v>-0.77648144880406078</v>
      </c>
      <c r="J335" s="73">
        <f t="shared" si="76"/>
        <v>5.3844894987768743</v>
      </c>
      <c r="K335" s="66">
        <f t="shared" si="69"/>
        <v>0.76403256719273605</v>
      </c>
      <c r="L335" s="69">
        <f t="shared" si="77"/>
        <v>5.0876059807146152</v>
      </c>
      <c r="M335" s="66">
        <f t="shared" si="78"/>
        <v>2.1481502290618972</v>
      </c>
      <c r="N335" s="69">
        <f t="shared" si="79"/>
        <v>5.0876059807146152</v>
      </c>
      <c r="O335" s="69">
        <f t="shared" si="80"/>
        <v>2.1481502290618972</v>
      </c>
    </row>
    <row r="336" spans="4:15" x14ac:dyDescent="0.3">
      <c r="D336" s="65">
        <f t="shared" si="70"/>
        <v>334</v>
      </c>
      <c r="E336" s="66">
        <f t="shared" si="71"/>
        <v>0.66800000000000048</v>
      </c>
      <c r="F336" s="72">
        <f t="shared" si="72"/>
        <v>-4.0709246684180806</v>
      </c>
      <c r="G336" s="77">
        <f t="shared" si="73"/>
        <v>-9.2133928852926985</v>
      </c>
      <c r="H336" s="69">
        <f t="shared" si="74"/>
        <v>5.3200456955818538</v>
      </c>
      <c r="I336" s="66">
        <f t="shared" si="75"/>
        <v>-0.79493530242690258</v>
      </c>
      <c r="J336" s="73">
        <f t="shared" si="76"/>
        <v>5.3791085077476888</v>
      </c>
      <c r="K336" s="66">
        <f t="shared" si="69"/>
        <v>0.76327158454302213</v>
      </c>
      <c r="L336" s="69">
        <f t="shared" si="77"/>
        <v>5.0982623973209797</v>
      </c>
      <c r="M336" s="66">
        <f t="shared" si="78"/>
        <v>2.1465972661642891</v>
      </c>
      <c r="N336" s="69">
        <f t="shared" si="79"/>
        <v>5.0982623973209797</v>
      </c>
      <c r="O336" s="69">
        <f t="shared" si="80"/>
        <v>2.1465972661642891</v>
      </c>
    </row>
    <row r="337" spans="4:15" x14ac:dyDescent="0.3">
      <c r="D337" s="65">
        <f t="shared" si="70"/>
        <v>335</v>
      </c>
      <c r="E337" s="66">
        <f t="shared" si="71"/>
        <v>0.67000000000000048</v>
      </c>
      <c r="F337" s="72">
        <f t="shared" si="72"/>
        <v>-4.0606397079080461</v>
      </c>
      <c r="G337" s="77">
        <f t="shared" si="73"/>
        <v>-9.1998984721074315</v>
      </c>
      <c r="H337" s="69">
        <f t="shared" si="74"/>
        <v>5.3119038462450172</v>
      </c>
      <c r="I337" s="66">
        <f t="shared" si="75"/>
        <v>-0.81336208819748801</v>
      </c>
      <c r="J337" s="73">
        <f t="shared" si="76"/>
        <v>5.373814321156769</v>
      </c>
      <c r="K337" s="66">
        <f t="shared" si="69"/>
        <v>0.76252287782372341</v>
      </c>
      <c r="L337" s="69">
        <f t="shared" si="77"/>
        <v>5.1089024887121433</v>
      </c>
      <c r="M337" s="66">
        <f t="shared" si="78"/>
        <v>2.1450073955594355</v>
      </c>
      <c r="N337" s="69">
        <f t="shared" si="79"/>
        <v>5.1089024887121433</v>
      </c>
      <c r="O337" s="69">
        <f t="shared" si="80"/>
        <v>2.1450073955594355</v>
      </c>
    </row>
    <row r="338" spans="4:15" x14ac:dyDescent="0.3">
      <c r="D338" s="65">
        <f t="shared" si="70"/>
        <v>336</v>
      </c>
      <c r="E338" s="66">
        <f t="shared" si="71"/>
        <v>0.67200000000000049</v>
      </c>
      <c r="F338" s="72">
        <f t="shared" si="72"/>
        <v>-4.0504482075616561</v>
      </c>
      <c r="G338" s="77">
        <f t="shared" si="73"/>
        <v>-9.1864427997949374</v>
      </c>
      <c r="H338" s="69">
        <f t="shared" si="74"/>
        <v>5.3037825668292014</v>
      </c>
      <c r="I338" s="66">
        <f t="shared" si="75"/>
        <v>-0.83176188514170291</v>
      </c>
      <c r="J338" s="73">
        <f t="shared" si="76"/>
        <v>5.3686066488220039</v>
      </c>
      <c r="K338" s="66">
        <f t="shared" si="69"/>
        <v>0.76178640599712921</v>
      </c>
      <c r="L338" s="69">
        <f t="shared" si="77"/>
        <v>5.1195262964046329</v>
      </c>
      <c r="M338" s="66">
        <f t="shared" si="78"/>
        <v>2.1433806713830408</v>
      </c>
      <c r="N338" s="69">
        <f t="shared" si="79"/>
        <v>5.1195262964046329</v>
      </c>
      <c r="O338" s="69">
        <f t="shared" si="80"/>
        <v>2.1433806713830408</v>
      </c>
    </row>
    <row r="339" spans="4:15" x14ac:dyDescent="0.3">
      <c r="D339" s="65">
        <f t="shared" si="70"/>
        <v>337</v>
      </c>
      <c r="E339" s="66">
        <f t="shared" si="71"/>
        <v>0.67400000000000049</v>
      </c>
      <c r="F339" s="72">
        <f t="shared" si="72"/>
        <v>-4.0403494597750464</v>
      </c>
      <c r="G339" s="77">
        <f t="shared" si="73"/>
        <v>-9.1730251028725043</v>
      </c>
      <c r="H339" s="69">
        <f t="shared" si="74"/>
        <v>5.2956816704140781</v>
      </c>
      <c r="I339" s="66">
        <f t="shared" si="75"/>
        <v>-0.85013477074129273</v>
      </c>
      <c r="J339" s="73">
        <f t="shared" si="76"/>
        <v>5.3634851992695003</v>
      </c>
      <c r="K339" s="66">
        <f t="shared" si="69"/>
        <v>0.76106212784284477</v>
      </c>
      <c r="L339" s="69">
        <f t="shared" si="77"/>
        <v>5.1301338615382912</v>
      </c>
      <c r="M339" s="66">
        <f t="shared" si="78"/>
        <v>2.1417171476127574</v>
      </c>
      <c r="N339" s="69">
        <f t="shared" si="79"/>
        <v>5.1301338615382912</v>
      </c>
      <c r="O339" s="69">
        <f t="shared" si="80"/>
        <v>2.1417171476127574</v>
      </c>
    </row>
    <row r="340" spans="4:15" x14ac:dyDescent="0.3">
      <c r="D340" s="65">
        <f t="shared" si="70"/>
        <v>338</v>
      </c>
      <c r="E340" s="66">
        <f t="shared" si="71"/>
        <v>0.67600000000000049</v>
      </c>
      <c r="F340" s="72">
        <f t="shared" si="72"/>
        <v>-4.0303427604636886</v>
      </c>
      <c r="G340" s="77">
        <f t="shared" si="73"/>
        <v>-9.159644622426443</v>
      </c>
      <c r="H340" s="69">
        <f t="shared" si="74"/>
        <v>5.2876009714945278</v>
      </c>
      <c r="I340" s="66">
        <f t="shared" si="75"/>
        <v>-0.86848082094703771</v>
      </c>
      <c r="J340" s="73">
        <f t="shared" si="76"/>
        <v>5.3584496797210583</v>
      </c>
      <c r="K340" s="66">
        <f t="shared" si="69"/>
        <v>0.76035000195601921</v>
      </c>
      <c r="L340" s="69">
        <f t="shared" si="77"/>
        <v>5.1407252248791195</v>
      </c>
      <c r="M340" s="66">
        <f t="shared" si="78"/>
        <v>2.1400168780712749</v>
      </c>
      <c r="N340" s="69">
        <f t="shared" si="79"/>
        <v>5.1407252248791195</v>
      </c>
      <c r="O340" s="69">
        <f t="shared" si="80"/>
        <v>2.1400168780712749</v>
      </c>
    </row>
    <row r="341" spans="4:15" x14ac:dyDescent="0.3">
      <c r="D341" s="65">
        <f t="shared" si="70"/>
        <v>339</v>
      </c>
      <c r="E341" s="66">
        <f t="shared" si="71"/>
        <v>0.67800000000000049</v>
      </c>
      <c r="F341" s="72">
        <f t="shared" si="72"/>
        <v>-4.020427409018513</v>
      </c>
      <c r="G341" s="77">
        <f t="shared" si="73"/>
        <v>-9.1463006060941545</v>
      </c>
      <c r="H341" s="69">
        <f t="shared" si="74"/>
        <v>5.2795402859736003</v>
      </c>
      <c r="I341" s="66">
        <f t="shared" si="75"/>
        <v>-0.88680011019189064</v>
      </c>
      <c r="J341" s="73">
        <f t="shared" si="76"/>
        <v>5.3534997960824233</v>
      </c>
      <c r="K341" s="66">
        <f t="shared" si="69"/>
        <v>0.75964998674568462</v>
      </c>
      <c r="L341" s="69">
        <f t="shared" si="77"/>
        <v>5.1513004268221083</v>
      </c>
      <c r="M341" s="66">
        <f t="shared" si="78"/>
        <v>2.1382799164293806</v>
      </c>
      <c r="N341" s="69">
        <f t="shared" si="79"/>
        <v>5.1513004268221083</v>
      </c>
      <c r="O341" s="69">
        <f t="shared" si="80"/>
        <v>2.1382799164293806</v>
      </c>
    </row>
    <row r="342" spans="4:15" x14ac:dyDescent="0.3">
      <c r="D342" s="65">
        <f t="shared" si="70"/>
        <v>340</v>
      </c>
      <c r="E342" s="66">
        <f t="shared" si="71"/>
        <v>0.68000000000000049</v>
      </c>
      <c r="F342" s="72">
        <f t="shared" si="72"/>
        <v>-4.0106027082631535</v>
      </c>
      <c r="G342" s="77">
        <f t="shared" si="73"/>
        <v>-9.1329923080466582</v>
      </c>
      <c r="H342" s="69">
        <f t="shared" si="74"/>
        <v>5.2714994311555632</v>
      </c>
      <c r="I342" s="66">
        <f t="shared" si="75"/>
        <v>-0.90509271140407899</v>
      </c>
      <c r="J342" s="73">
        <f t="shared" si="76"/>
        <v>5.3486352529323042</v>
      </c>
      <c r="K342" s="66">
        <f t="shared" si="69"/>
        <v>0.75896204043320303</v>
      </c>
      <c r="L342" s="69">
        <f t="shared" si="77"/>
        <v>5.1618595073940554</v>
      </c>
      <c r="M342" s="66">
        <f t="shared" si="78"/>
        <v>2.136506316208997</v>
      </c>
      <c r="N342" s="69">
        <f t="shared" si="79"/>
        <v>5.1618595073940554</v>
      </c>
      <c r="O342" s="69">
        <f t="shared" si="80"/>
        <v>2.136506316208997</v>
      </c>
    </row>
    <row r="343" spans="4:15" x14ac:dyDescent="0.3">
      <c r="D343" s="65">
        <f t="shared" si="70"/>
        <v>341</v>
      </c>
      <c r="E343" s="66">
        <f t="shared" si="71"/>
        <v>0.68200000000000049</v>
      </c>
      <c r="F343" s="72">
        <f t="shared" si="72"/>
        <v>-4.0008679644122953</v>
      </c>
      <c r="G343" s="77">
        <f t="shared" si="73"/>
        <v>-9.11971898897154</v>
      </c>
      <c r="H343" s="69">
        <f t="shared" si="74"/>
        <v>5.2634782257390365</v>
      </c>
      <c r="I343" s="66">
        <f t="shared" si="75"/>
        <v>-0.92335869602017229</v>
      </c>
      <c r="J343" s="73">
        <f t="shared" si="76"/>
        <v>5.3438557535121607</v>
      </c>
      <c r="K343" s="66">
        <f t="shared" si="69"/>
        <v>0.75828612105082172</v>
      </c>
      <c r="L343" s="69">
        <f t="shared" si="77"/>
        <v>5.1724025062563666</v>
      </c>
      <c r="M343" s="66">
        <f t="shared" si="78"/>
        <v>2.1346961307861889</v>
      </c>
      <c r="N343" s="69">
        <f t="shared" si="79"/>
        <v>5.1724025062563666</v>
      </c>
      <c r="O343" s="69">
        <f t="shared" si="80"/>
        <v>2.1346961307861889</v>
      </c>
    </row>
    <row r="344" spans="4:15" x14ac:dyDescent="0.3">
      <c r="D344" s="65">
        <f t="shared" si="70"/>
        <v>342</v>
      </c>
      <c r="E344" s="66">
        <f t="shared" si="71"/>
        <v>0.6840000000000005</v>
      </c>
      <c r="F344" s="72">
        <f t="shared" si="72"/>
        <v>-3.9912224870311155</v>
      </c>
      <c r="G344" s="77">
        <f t="shared" si="73"/>
        <v>-9.106479916056319</v>
      </c>
      <c r="H344" s="69">
        <f t="shared" si="74"/>
        <v>5.2554764898102118</v>
      </c>
      <c r="I344" s="66">
        <f t="shared" si="75"/>
        <v>-0.94159813399811532</v>
      </c>
      <c r="J344" s="73">
        <f t="shared" si="76"/>
        <v>5.3391609997167713</v>
      </c>
      <c r="K344" s="66">
        <f t="shared" si="69"/>
        <v>0.75762218644033974</v>
      </c>
      <c r="L344" s="69">
        <f t="shared" si="77"/>
        <v>5.182929462707845</v>
      </c>
      <c r="M344" s="66">
        <f t="shared" si="78"/>
        <v>2.1328494133941485</v>
      </c>
      <c r="N344" s="69">
        <f t="shared" si="79"/>
        <v>5.182929462707845</v>
      </c>
      <c r="O344" s="69">
        <f t="shared" si="80"/>
        <v>2.1328494133941485</v>
      </c>
    </row>
    <row r="345" spans="4:15" x14ac:dyDescent="0.3">
      <c r="D345" s="65">
        <f t="shared" si="70"/>
        <v>343</v>
      </c>
      <c r="E345" s="66">
        <f t="shared" si="71"/>
        <v>0.6860000000000005</v>
      </c>
      <c r="F345" s="72">
        <f t="shared" si="72"/>
        <v>-3.9816655889958144</v>
      </c>
      <c r="G345" s="77">
        <f t="shared" si="73"/>
        <v>-9.0932743629722026</v>
      </c>
      <c r="H345" s="69">
        <f t="shared" si="74"/>
        <v>5.2474940448361496</v>
      </c>
      <c r="I345" s="66">
        <f t="shared" si="75"/>
        <v>-0.959811093830228</v>
      </c>
      <c r="J345" s="73">
        <f t="shared" si="76"/>
        <v>5.3345506920855508</v>
      </c>
      <c r="K345" s="66">
        <f t="shared" si="69"/>
        <v>0.75697019425187972</v>
      </c>
      <c r="L345" s="69">
        <f t="shared" si="77"/>
        <v>5.1934404156874656</v>
      </c>
      <c r="M345" s="66">
        <f t="shared" si="78"/>
        <v>2.1309662171261521</v>
      </c>
      <c r="N345" s="69">
        <f t="shared" si="79"/>
        <v>5.1934404156874656</v>
      </c>
      <c r="O345" s="69">
        <f t="shared" si="80"/>
        <v>2.1309662171261521</v>
      </c>
    </row>
    <row r="346" spans="4:15" x14ac:dyDescent="0.3">
      <c r="D346" s="65">
        <f t="shared" si="70"/>
        <v>344</v>
      </c>
      <c r="E346" s="66">
        <f t="shared" si="71"/>
        <v>0.6880000000000005</v>
      </c>
      <c r="F346" s="72">
        <f t="shared" si="72"/>
        <v>-3.972196586455202</v>
      </c>
      <c r="G346" s="77">
        <f t="shared" si="73"/>
        <v>-9.0801016098582217</v>
      </c>
      <c r="H346" s="69">
        <f t="shared" si="74"/>
        <v>5.2395307136581577</v>
      </c>
      <c r="I346" s="66">
        <f t="shared" si="75"/>
        <v>-0.97799764255617239</v>
      </c>
      <c r="J346" s="73">
        <f t="shared" si="76"/>
        <v>5.3300245297946418</v>
      </c>
      <c r="K346" s="66">
        <f t="shared" si="69"/>
        <v>0.75633010194276995</v>
      </c>
      <c r="L346" s="69">
        <f t="shared" si="77"/>
        <v>5.2039354037771375</v>
      </c>
      <c r="M346" s="66">
        <f t="shared" si="78"/>
        <v>2.1290465949384916</v>
      </c>
      <c r="N346" s="69">
        <f t="shared" si="79"/>
        <v>5.2039354037771375</v>
      </c>
      <c r="O346" s="69">
        <f t="shared" si="80"/>
        <v>2.1290465949384916</v>
      </c>
    </row>
    <row r="347" spans="4:15" x14ac:dyDescent="0.3">
      <c r="D347" s="65">
        <f t="shared" si="70"/>
        <v>345</v>
      </c>
      <c r="E347" s="66">
        <f t="shared" si="71"/>
        <v>0.6900000000000005</v>
      </c>
      <c r="F347" s="72">
        <f t="shared" si="72"/>
        <v>-3.9628147987933486</v>
      </c>
      <c r="G347" s="77">
        <f t="shared" si="73"/>
        <v>-9.0669609433057001</v>
      </c>
      <c r="H347" s="69">
        <f t="shared" si="74"/>
        <v>5.2315863204852473</v>
      </c>
      <c r="I347" s="66">
        <f t="shared" si="75"/>
        <v>-0.99615784577588884</v>
      </c>
      <c r="J347" s="73">
        <f t="shared" si="76"/>
        <v>5.3255822106497641</v>
      </c>
      <c r="K347" s="66">
        <f t="shared" si="69"/>
        <v>0.75570186677653228</v>
      </c>
      <c r="L347" s="69">
        <f t="shared" si="77"/>
        <v>5.2144144652044542</v>
      </c>
      <c r="M347" s="66">
        <f t="shared" si="78"/>
        <v>2.1270905996533793</v>
      </c>
      <c r="N347" s="69">
        <f t="shared" si="79"/>
        <v>5.2144144652044542</v>
      </c>
      <c r="O347" s="69">
        <f t="shared" si="80"/>
        <v>2.1270905996533793</v>
      </c>
    </row>
    <row r="348" spans="4:15" x14ac:dyDescent="0.3">
      <c r="D348" s="65">
        <f t="shared" si="70"/>
        <v>346</v>
      </c>
      <c r="E348" s="66">
        <f t="shared" si="71"/>
        <v>0.6920000000000005</v>
      </c>
      <c r="F348" s="72">
        <f t="shared" si="72"/>
        <v>-3.9535195485932713</v>
      </c>
      <c r="G348" s="77">
        <f t="shared" si="73"/>
        <v>-9.0538516563430704</v>
      </c>
      <c r="H348" s="69">
        <f t="shared" si="74"/>
        <v>5.2236606908876606</v>
      </c>
      <c r="I348" s="66">
        <f t="shared" si="75"/>
        <v>-1.0142917676625003</v>
      </c>
      <c r="J348" s="73">
        <f t="shared" si="76"/>
        <v>5.3212234310798179</v>
      </c>
      <c r="K348" s="66">
        <f t="shared" si="69"/>
        <v>0.75508544582197845</v>
      </c>
      <c r="L348" s="69">
        <f t="shared" si="77"/>
        <v>5.2248776378454247</v>
      </c>
      <c r="M348" s="66">
        <f t="shared" si="78"/>
        <v>2.1250982839618278</v>
      </c>
      <c r="N348" s="69">
        <f t="shared" si="79"/>
        <v>5.2248776378454247</v>
      </c>
      <c r="O348" s="69">
        <f t="shared" si="80"/>
        <v>2.1250982839618278</v>
      </c>
    </row>
    <row r="349" spans="4:15" x14ac:dyDescent="0.3">
      <c r="D349" s="65">
        <f t="shared" si="70"/>
        <v>347</v>
      </c>
      <c r="E349" s="66">
        <f t="shared" si="71"/>
        <v>0.69400000000000051</v>
      </c>
      <c r="F349" s="72">
        <f t="shared" si="72"/>
        <v>-3.9443101616016532</v>
      </c>
      <c r="G349" s="77">
        <f t="shared" si="73"/>
        <v>-9.0407730484209985</v>
      </c>
      <c r="H349" s="69">
        <f t="shared" si="74"/>
        <v>5.2157536517904743</v>
      </c>
      <c r="I349" s="66">
        <f t="shared" si="75"/>
        <v>-1.0323994709751865</v>
      </c>
      <c r="J349" s="73">
        <f t="shared" si="76"/>
        <v>5.3169478861312447</v>
      </c>
      <c r="K349" s="66">
        <f t="shared" si="69"/>
        <v>0.75448079595241191</v>
      </c>
      <c r="L349" s="69">
        <f t="shared" si="77"/>
        <v>5.2353249592272002</v>
      </c>
      <c r="M349" s="66">
        <f t="shared" si="78"/>
        <v>2.1230697004265027</v>
      </c>
      <c r="N349" s="69">
        <f t="shared" si="79"/>
        <v>5.2353249592272002</v>
      </c>
      <c r="O349" s="69">
        <f t="shared" si="80"/>
        <v>2.1230697004265027</v>
      </c>
    </row>
    <row r="350" spans="4:15" x14ac:dyDescent="0.3">
      <c r="D350" s="65">
        <f t="shared" si="70"/>
        <v>348</v>
      </c>
      <c r="E350" s="66">
        <f t="shared" si="71"/>
        <v>0.69600000000000051</v>
      </c>
      <c r="F350" s="72">
        <f t="shared" si="72"/>
        <v>-3.9351859666945761</v>
      </c>
      <c r="G350" s="77">
        <f t="shared" si="73"/>
        <v>-9.0277244253977926</v>
      </c>
      <c r="H350" s="69">
        <f t="shared" si="74"/>
        <v>5.2078650314672714</v>
      </c>
      <c r="I350" s="66">
        <f t="shared" si="75"/>
        <v>-1.0504810170720285</v>
      </c>
      <c r="J350" s="73">
        <f t="shared" si="76"/>
        <v>5.3127552694631328</v>
      </c>
      <c r="K350" s="66">
        <f t="shared" si="69"/>
        <v>0.75388787384493594</v>
      </c>
      <c r="L350" s="69">
        <f t="shared" si="77"/>
        <v>5.2457564665307812</v>
      </c>
      <c r="M350" s="66">
        <f t="shared" si="78"/>
        <v>2.1210049014845525</v>
      </c>
      <c r="N350" s="69">
        <f t="shared" si="79"/>
        <v>5.2457564665307812</v>
      </c>
      <c r="O350" s="69">
        <f t="shared" si="80"/>
        <v>2.1210049014845525</v>
      </c>
    </row>
    <row r="351" spans="4:15" x14ac:dyDescent="0.3">
      <c r="D351" s="65">
        <f t="shared" si="70"/>
        <v>349</v>
      </c>
      <c r="E351" s="66">
        <f t="shared" si="71"/>
        <v>0.69800000000000051</v>
      </c>
      <c r="F351" s="72">
        <f t="shared" si="72"/>
        <v>-3.9261462958442515</v>
      </c>
      <c r="G351" s="77">
        <f t="shared" si="73"/>
        <v>-9.0147050995251021</v>
      </c>
      <c r="H351" s="69">
        <f t="shared" si="74"/>
        <v>5.199994659533882</v>
      </c>
      <c r="I351" s="66">
        <f t="shared" si="75"/>
        <v>-1.068536465922824</v>
      </c>
      <c r="J351" s="73">
        <f t="shared" si="76"/>
        <v>5.3086452733430711</v>
      </c>
      <c r="K351" s="66">
        <f t="shared" si="69"/>
        <v>0.75330663597986713</v>
      </c>
      <c r="L351" s="69">
        <f t="shared" si="77"/>
        <v>5.2561721965937158</v>
      </c>
      <c r="M351" s="66">
        <f t="shared" si="78"/>
        <v>2.1189039394504086</v>
      </c>
      <c r="N351" s="69">
        <f t="shared" si="79"/>
        <v>5.2561721965937158</v>
      </c>
      <c r="O351" s="69">
        <f t="shared" si="80"/>
        <v>2.1189039394504086</v>
      </c>
    </row>
    <row r="352" spans="4:15" x14ac:dyDescent="0.3">
      <c r="D352" s="65">
        <f t="shared" si="70"/>
        <v>350</v>
      </c>
      <c r="E352" s="66">
        <f t="shared" si="71"/>
        <v>0.70000000000000051</v>
      </c>
      <c r="F352" s="72">
        <f t="shared" si="72"/>
        <v>-3.9171904840867433</v>
      </c>
      <c r="G352" s="77">
        <f t="shared" si="73"/>
        <v>-9.0017143894338609</v>
      </c>
      <c r="H352" s="69">
        <f t="shared" si="74"/>
        <v>5.1921423669421936</v>
      </c>
      <c r="I352" s="66">
        <f t="shared" si="75"/>
        <v>-1.0865658761218742</v>
      </c>
      <c r="J352" s="73">
        <f t="shared" si="76"/>
        <v>5.3046175886437448</v>
      </c>
      <c r="K352" s="66">
        <f t="shared" si="69"/>
        <v>0.75273703864025421</v>
      </c>
      <c r="L352" s="69">
        <f t="shared" si="77"/>
        <v>5.2665721859127839</v>
      </c>
      <c r="M352" s="66">
        <f t="shared" si="78"/>
        <v>2.1167668665185628</v>
      </c>
      <c r="N352" s="69">
        <f t="shared" si="79"/>
        <v>5.2665721859127839</v>
      </c>
      <c r="O352" s="69">
        <f t="shared" si="80"/>
        <v>2.1167668665185628</v>
      </c>
    </row>
    <row r="353" spans="4:15" x14ac:dyDescent="0.3">
      <c r="D353" s="65">
        <f t="shared" si="70"/>
        <v>351</v>
      </c>
      <c r="E353" s="66">
        <f t="shared" si="71"/>
        <v>0.70200000000000051</v>
      </c>
      <c r="F353" s="72">
        <f t="shared" si="72"/>
        <v>-3.9083178694906668</v>
      </c>
      <c r="G353" s="77">
        <f t="shared" si="73"/>
        <v>-8.9887516201204658</v>
      </c>
      <c r="H353" s="69">
        <f t="shared" si="74"/>
        <v>5.1843079859740202</v>
      </c>
      <c r="I353" s="66">
        <f t="shared" si="75"/>
        <v>-1.1045693049007419</v>
      </c>
      <c r="J353" s="73">
        <f t="shared" si="76"/>
        <v>5.3006719048402635</v>
      </c>
      <c r="K353" s="66">
        <f t="shared" si="69"/>
        <v>0.75217903791149987</v>
      </c>
      <c r="L353" s="69">
        <f t="shared" si="77"/>
        <v>5.2769564706466685</v>
      </c>
      <c r="M353" s="66">
        <f t="shared" si="78"/>
        <v>2.1145937347663191</v>
      </c>
      <c r="N353" s="69">
        <f t="shared" si="79"/>
        <v>5.2769564706466685</v>
      </c>
      <c r="O353" s="69">
        <f t="shared" si="80"/>
        <v>2.1145937347663191</v>
      </c>
    </row>
    <row r="354" spans="4:15" x14ac:dyDescent="0.3">
      <c r="D354" s="65">
        <f t="shared" si="70"/>
        <v>352</v>
      </c>
      <c r="E354" s="66">
        <f t="shared" si="71"/>
        <v>0.70400000000000051</v>
      </c>
      <c r="F354" s="72">
        <f t="shared" si="72"/>
        <v>-3.8995277931268442</v>
      </c>
      <c r="G354" s="77">
        <f t="shared" si="73"/>
        <v>-8.9758161229331854</v>
      </c>
      <c r="H354" s="69">
        <f t="shared" si="74"/>
        <v>5.1764913502350387</v>
      </c>
      <c r="I354" s="66">
        <f t="shared" si="75"/>
        <v>-1.1225468081409828</v>
      </c>
      <c r="J354" s="73">
        <f t="shared" si="76"/>
        <v>5.2968079100082237</v>
      </c>
      <c r="K354" s="66">
        <f t="shared" si="69"/>
        <v>0.75163258968108693</v>
      </c>
      <c r="L354" s="69">
        <f t="shared" si="77"/>
        <v>5.2873250866186163</v>
      </c>
      <c r="M354" s="66">
        <f t="shared" si="78"/>
        <v>2.1123845961565175</v>
      </c>
      <c r="N354" s="69">
        <f t="shared" si="79"/>
        <v>5.2873250866186163</v>
      </c>
      <c r="O354" s="69">
        <f t="shared" si="80"/>
        <v>2.1123845961565175</v>
      </c>
    </row>
    <row r="355" spans="4:15" x14ac:dyDescent="0.3">
      <c r="D355" s="65">
        <f t="shared" si="70"/>
        <v>353</v>
      </c>
      <c r="E355" s="66">
        <f t="shared" si="71"/>
        <v>0.70600000000000052</v>
      </c>
      <c r="F355" s="72">
        <f t="shared" si="72"/>
        <v>-3.8908195990389083</v>
      </c>
      <c r="G355" s="77">
        <f t="shared" si="73"/>
        <v>-8.9629072355587542</v>
      </c>
      <c r="H355" s="69">
        <f t="shared" si="74"/>
        <v>5.1686922946487854</v>
      </c>
      <c r="I355" s="66">
        <f t="shared" si="75"/>
        <v>-1.1404984403868492</v>
      </c>
      <c r="J355" s="73">
        <f t="shared" si="76"/>
        <v>5.2930252908224951</v>
      </c>
      <c r="K355" s="66">
        <f t="shared" si="69"/>
        <v>0.75109764963840675</v>
      </c>
      <c r="L355" s="69">
        <f t="shared" si="77"/>
        <v>5.2976780693190868</v>
      </c>
      <c r="M355" s="66">
        <f t="shared" si="78"/>
        <v>2.1101395025402354</v>
      </c>
      <c r="N355" s="69">
        <f t="shared" si="79"/>
        <v>5.2976780693190868</v>
      </c>
      <c r="O355" s="69">
        <f t="shared" si="80"/>
        <v>2.1101395025402354</v>
      </c>
    </row>
    <row r="356" spans="4:15" x14ac:dyDescent="0.3">
      <c r="D356" s="65">
        <f t="shared" si="70"/>
        <v>354</v>
      </c>
      <c r="E356" s="66">
        <f t="shared" si="71"/>
        <v>0.70800000000000052</v>
      </c>
      <c r="F356" s="72">
        <f t="shared" si="72"/>
        <v>-3.8821926342148463</v>
      </c>
      <c r="G356" s="77">
        <f t="shared" si="73"/>
        <v>-8.9500243020091688</v>
      </c>
      <c r="H356" s="69">
        <f t="shared" si="74"/>
        <v>5.1609106554507074</v>
      </c>
      <c r="I356" s="66">
        <f t="shared" si="75"/>
        <v>-1.1584242548579666</v>
      </c>
      <c r="J356" s="73">
        <f t="shared" si="76"/>
        <v>5.2893237325567322</v>
      </c>
      <c r="K356" s="66">
        <f t="shared" si="69"/>
        <v>0.75057417327469</v>
      </c>
      <c r="L356" s="69">
        <f t="shared" si="77"/>
        <v>5.3080154539083848</v>
      </c>
      <c r="M356" s="66">
        <f t="shared" si="78"/>
        <v>2.1078585056594616</v>
      </c>
      <c r="N356" s="69">
        <f t="shared" si="79"/>
        <v>5.3080154539083848</v>
      </c>
      <c r="O356" s="69">
        <f t="shared" si="80"/>
        <v>2.1078585056594616</v>
      </c>
    </row>
    <row r="357" spans="4:15" x14ac:dyDescent="0.3">
      <c r="D357" s="65">
        <f t="shared" si="70"/>
        <v>355</v>
      </c>
      <c r="E357" s="66">
        <f t="shared" si="71"/>
        <v>0.71000000000000052</v>
      </c>
      <c r="F357" s="72">
        <f t="shared" si="72"/>
        <v>-3.8736462485594534</v>
      </c>
      <c r="G357" s="77">
        <f t="shared" si="73"/>
        <v>-8.9371666726086332</v>
      </c>
      <c r="H357" s="69">
        <f t="shared" si="74"/>
        <v>5.1531462701822779</v>
      </c>
      <c r="I357" s="66">
        <f t="shared" si="75"/>
        <v>-1.176324303461985</v>
      </c>
      <c r="J357" s="73">
        <f t="shared" si="76"/>
        <v>5.2857029190835956</v>
      </c>
      <c r="K357" s="66">
        <f t="shared" si="69"/>
        <v>0.75006211588303817</v>
      </c>
      <c r="L357" s="69">
        <f t="shared" si="77"/>
        <v>5.3183372752192861</v>
      </c>
      <c r="M357" s="66">
        <f t="shared" si="78"/>
        <v>2.1055416571497458</v>
      </c>
      <c r="N357" s="69">
        <f t="shared" si="79"/>
        <v>5.3183372752192861</v>
      </c>
      <c r="O357" s="69">
        <f t="shared" si="80"/>
        <v>2.1055416571497458</v>
      </c>
    </row>
    <row r="358" spans="4:15" x14ac:dyDescent="0.3">
      <c r="D358" s="65">
        <f t="shared" si="70"/>
        <v>356</v>
      </c>
      <c r="E358" s="66">
        <f t="shared" si="71"/>
        <v>0.71200000000000052</v>
      </c>
      <c r="F358" s="72">
        <f t="shared" si="72"/>
        <v>-3.8651797948677058</v>
      </c>
      <c r="G358" s="77">
        <f t="shared" si="73"/>
        <v>-8.9243337039806612</v>
      </c>
      <c r="H358" s="69">
        <f t="shared" si="74"/>
        <v>5.1453989776851587</v>
      </c>
      <c r="I358" s="66">
        <f t="shared" si="75"/>
        <v>-1.1941986368072024</v>
      </c>
      <c r="J358" s="73">
        <f t="shared" si="76"/>
        <v>5.2821625328756836</v>
      </c>
      <c r="K358" s="66">
        <f t="shared" si="69"/>
        <v>0.7495614325585549</v>
      </c>
      <c r="L358" s="69">
        <f t="shared" si="77"/>
        <v>5.3286435677596504</v>
      </c>
      <c r="M358" s="66">
        <f t="shared" si="78"/>
        <v>2.103189008542822</v>
      </c>
      <c r="N358" s="69">
        <f t="shared" si="79"/>
        <v>5.3286435677596504</v>
      </c>
      <c r="O358" s="69">
        <f t="shared" si="80"/>
        <v>2.103189008542822</v>
      </c>
    </row>
    <row r="359" spans="4:15" x14ac:dyDescent="0.3">
      <c r="D359" s="65">
        <f t="shared" si="70"/>
        <v>357</v>
      </c>
      <c r="E359" s="66">
        <f t="shared" si="71"/>
        <v>0.71400000000000052</v>
      </c>
      <c r="F359" s="72">
        <f t="shared" si="72"/>
        <v>-3.8567926287990115</v>
      </c>
      <c r="G359" s="77">
        <f t="shared" si="73"/>
        <v>-8.9115247590353199</v>
      </c>
      <c r="H359" s="69">
        <f t="shared" si="74"/>
        <v>5.1376686180954234</v>
      </c>
      <c r="I359" s="66">
        <f t="shared" si="75"/>
        <v>-1.2120473042151638</v>
      </c>
      <c r="J359" s="73">
        <f t="shared" si="76"/>
        <v>5.2787022550071701</v>
      </c>
      <c r="K359" s="66">
        <f t="shared" si="69"/>
        <v>0.74907207819857824</v>
      </c>
      <c r="L359" s="69">
        <f t="shared" si="77"/>
        <v>5.338934365715021</v>
      </c>
      <c r="M359" s="66">
        <f t="shared" si="78"/>
        <v>2.1008006112692077</v>
      </c>
      <c r="N359" s="69">
        <f t="shared" si="79"/>
        <v>5.338934365715021</v>
      </c>
      <c r="O359" s="69">
        <f t="shared" si="80"/>
        <v>2.1008006112692077</v>
      </c>
    </row>
    <row r="360" spans="4:15" x14ac:dyDescent="0.3">
      <c r="D360" s="65">
        <f t="shared" si="70"/>
        <v>358</v>
      </c>
      <c r="E360" s="66">
        <f t="shared" si="71"/>
        <v>0.71600000000000052</v>
      </c>
      <c r="F360" s="72">
        <f t="shared" si="72"/>
        <v>-3.8484841088523565</v>
      </c>
      <c r="G360" s="77">
        <f t="shared" si="73"/>
        <v>-8.898739206956563</v>
      </c>
      <c r="H360" s="69">
        <f t="shared" si="74"/>
        <v>5.1299550328378256</v>
      </c>
      <c r="I360" s="66">
        <f t="shared" si="75"/>
        <v>-1.2298703537332345</v>
      </c>
      <c r="J360" s="73">
        <f t="shared" si="76"/>
        <v>5.2753217651561357</v>
      </c>
      <c r="K360" s="66">
        <f t="shared" si="69"/>
        <v>0.74859400750300964</v>
      </c>
      <c r="L360" s="69">
        <f t="shared" si="77"/>
        <v>5.349209702951212</v>
      </c>
      <c r="M360" s="66">
        <f t="shared" si="78"/>
        <v>2.0983765166607773</v>
      </c>
      <c r="N360" s="69">
        <f t="shared" si="79"/>
        <v>5.349209702951212</v>
      </c>
      <c r="O360" s="69">
        <f t="shared" si="80"/>
        <v>2.0983765166607773</v>
      </c>
    </row>
    <row r="361" spans="4:15" x14ac:dyDescent="0.3">
      <c r="D361" s="65">
        <f t="shared" si="70"/>
        <v>359</v>
      </c>
      <c r="E361" s="66">
        <f t="shared" si="71"/>
        <v>0.71800000000000053</v>
      </c>
      <c r="F361" s="72">
        <f t="shared" si="72"/>
        <v>-3.8402535963423015</v>
      </c>
      <c r="G361" s="77">
        <f t="shared" si="73"/>
        <v>-8.8859764231896925</v>
      </c>
      <c r="H361" s="69">
        <f t="shared" si="74"/>
        <v>5.1222580646201212</v>
      </c>
      <c r="I361" s="66">
        <f t="shared" si="75"/>
        <v>-1.2476678321471477</v>
      </c>
      <c r="J361" s="73">
        <f t="shared" si="76"/>
        <v>5.272020741607589</v>
      </c>
      <c r="K361" s="66">
        <f t="shared" si="69"/>
        <v>0.7481271749747419</v>
      </c>
      <c r="L361" s="69">
        <f t="shared" si="77"/>
        <v>5.3594696130168877</v>
      </c>
      <c r="M361" s="66">
        <f t="shared" si="78"/>
        <v>2.0959167759533108</v>
      </c>
      <c r="N361" s="69">
        <f t="shared" si="79"/>
        <v>5.3594696130168877</v>
      </c>
      <c r="O361" s="69">
        <f t="shared" si="80"/>
        <v>2.0959167759533108</v>
      </c>
    </row>
    <row r="362" spans="4:15" x14ac:dyDescent="0.3">
      <c r="D362" s="65">
        <f t="shared" si="70"/>
        <v>360</v>
      </c>
      <c r="E362" s="66">
        <f t="shared" si="71"/>
        <v>0.72000000000000053</v>
      </c>
      <c r="F362" s="72">
        <f t="shared" si="72"/>
        <v>-3.8321004553758402</v>
      </c>
      <c r="G362" s="77">
        <f t="shared" si="73"/>
        <v>-8.8732357894288931</v>
      </c>
      <c r="H362" s="69">
        <f t="shared" si="74"/>
        <v>5.1145775574274364</v>
      </c>
      <c r="I362" s="66">
        <f t="shared" si="75"/>
        <v>-1.2654397849935271</v>
      </c>
      <c r="J362" s="73">
        <f t="shared" si="76"/>
        <v>5.2687988612571708</v>
      </c>
      <c r="K362" s="66">
        <f t="shared" si="69"/>
        <v>0.74767153492018246</v>
      </c>
      <c r="L362" s="69">
        <f t="shared" si="77"/>
        <v>5.3697141291461277</v>
      </c>
      <c r="M362" s="66">
        <f t="shared" si="78"/>
        <v>2.0934214402890166</v>
      </c>
      <c r="N362" s="69">
        <f t="shared" si="79"/>
        <v>5.3697141291461277</v>
      </c>
      <c r="O362" s="69">
        <f t="shared" si="80"/>
        <v>2.0934214402890166</v>
      </c>
    </row>
    <row r="363" spans="4:15" x14ac:dyDescent="0.3">
      <c r="D363" s="65">
        <f t="shared" si="70"/>
        <v>361</v>
      </c>
      <c r="E363" s="66">
        <f t="shared" si="71"/>
        <v>0.72200000000000053</v>
      </c>
      <c r="F363" s="72">
        <f t="shared" si="72"/>
        <v>-3.8240240528300888</v>
      </c>
      <c r="G363" s="77">
        <f t="shared" si="73"/>
        <v>-8.8605166936048239</v>
      </c>
      <c r="H363" s="69">
        <f t="shared" si="74"/>
        <v>5.1069133565166851</v>
      </c>
      <c r="I363" s="66">
        <f t="shared" si="75"/>
        <v>-1.2831862565723848</v>
      </c>
      <c r="J363" s="73">
        <f t="shared" si="76"/>
        <v>5.2656557996155389</v>
      </c>
      <c r="K363" s="66">
        <f t="shared" si="69"/>
        <v>0.74722704144987362</v>
      </c>
      <c r="L363" s="69">
        <f t="shared" si="77"/>
        <v>5.3799432842609827</v>
      </c>
      <c r="M363" s="66">
        <f t="shared" si="78"/>
        <v>2.0908905607190293</v>
      </c>
      <c r="N363" s="69">
        <f t="shared" si="79"/>
        <v>5.3799432842609827</v>
      </c>
      <c r="O363" s="69">
        <f t="shared" si="80"/>
        <v>2.0908905607190293</v>
      </c>
    </row>
    <row r="364" spans="4:15" x14ac:dyDescent="0.3">
      <c r="D364" s="65">
        <f t="shared" si="70"/>
        <v>362</v>
      </c>
      <c r="E364" s="66">
        <f t="shared" si="71"/>
        <v>0.72400000000000053</v>
      </c>
      <c r="F364" s="72">
        <f t="shared" si="72"/>
        <v>-3.8160237583308061</v>
      </c>
      <c r="G364" s="77">
        <f t="shared" si="73"/>
        <v>-8.8478185298722778</v>
      </c>
      <c r="H364" s="69">
        <f t="shared" si="74"/>
        <v>5.0992653084110247</v>
      </c>
      <c r="I364" s="66">
        <f t="shared" si="75"/>
        <v>-1.3009072899595944</v>
      </c>
      <c r="J364" s="73">
        <f t="shared" si="76"/>
        <v>5.2625912308134097</v>
      </c>
      <c r="K364" s="66">
        <f t="shared" si="69"/>
        <v>0.74679364847920604</v>
      </c>
      <c r="L364" s="69">
        <f t="shared" si="77"/>
        <v>5.3901571109740161</v>
      </c>
      <c r="M364" s="66">
        <f t="shared" si="78"/>
        <v>2.0883241882058847</v>
      </c>
      <c r="N364" s="69">
        <f t="shared" si="79"/>
        <v>5.3901571109740161</v>
      </c>
      <c r="O364" s="69">
        <f t="shared" si="80"/>
        <v>2.0883241882058847</v>
      </c>
    </row>
    <row r="365" spans="4:15" x14ac:dyDescent="0.3">
      <c r="D365" s="65">
        <f t="shared" si="70"/>
        <v>363</v>
      </c>
      <c r="E365" s="66">
        <f t="shared" si="71"/>
        <v>0.72600000000000053</v>
      </c>
      <c r="F365" s="72">
        <f t="shared" si="72"/>
        <v>-3.808098944231713</v>
      </c>
      <c r="G365" s="77">
        <f t="shared" si="73"/>
        <v>-8.8351406985978773</v>
      </c>
      <c r="H365" s="69">
        <f t="shared" si="74"/>
        <v>5.0916332608943629</v>
      </c>
      <c r="I365" s="66">
        <f t="shared" si="75"/>
        <v>-1.3186029270193389</v>
      </c>
      <c r="J365" s="73">
        <f t="shared" si="76"/>
        <v>5.2596048276072729</v>
      </c>
      <c r="K365" s="66">
        <f t="shared" si="69"/>
        <v>0.74637130972922605</v>
      </c>
      <c r="L365" s="69">
        <f t="shared" si="77"/>
        <v>5.4003556415908385</v>
      </c>
      <c r="M365" s="66">
        <f t="shared" si="78"/>
        <v>2.0857223736259654</v>
      </c>
      <c r="N365" s="69">
        <f t="shared" si="79"/>
        <v>5.4003556415908385</v>
      </c>
      <c r="O365" s="69">
        <f t="shared" si="80"/>
        <v>2.0857223736259654</v>
      </c>
    </row>
    <row r="366" spans="4:15" x14ac:dyDescent="0.3">
      <c r="D366" s="65">
        <f t="shared" si="70"/>
        <v>364</v>
      </c>
      <c r="E366" s="66">
        <f t="shared" si="71"/>
        <v>0.72800000000000054</v>
      </c>
      <c r="F366" s="72">
        <f t="shared" si="72"/>
        <v>-3.8002489855946155</v>
      </c>
      <c r="G366" s="77">
        <f t="shared" si="73"/>
        <v>-8.8224826063477835</v>
      </c>
      <c r="H366" s="69">
        <f t="shared" si="74"/>
        <v>5.0840170630058994</v>
      </c>
      <c r="I366" s="66">
        <f t="shared" si="75"/>
        <v>-1.3362732084165347</v>
      </c>
      <c r="J366" s="73">
        <f t="shared" si="76"/>
        <v>5.2566962613857529</v>
      </c>
      <c r="K366" s="66">
        <f t="shared" si="69"/>
        <v>0.74595997872753594</v>
      </c>
      <c r="L366" s="69">
        <f t="shared" si="77"/>
        <v>5.4105389081126276</v>
      </c>
      <c r="M366" s="66">
        <f t="shared" si="78"/>
        <v>2.0830851677719266</v>
      </c>
      <c r="N366" s="69">
        <f t="shared" si="79"/>
        <v>5.4105389081126276</v>
      </c>
      <c r="O366" s="69">
        <f t="shared" si="80"/>
        <v>2.0830851677719266</v>
      </c>
    </row>
    <row r="367" spans="4:15" x14ac:dyDescent="0.3">
      <c r="D367" s="65">
        <f t="shared" si="70"/>
        <v>365</v>
      </c>
      <c r="E367" s="66">
        <f t="shared" si="71"/>
        <v>0.73000000000000054</v>
      </c>
      <c r="F367" s="72">
        <f t="shared" si="72"/>
        <v>-3.7924732601703104</v>
      </c>
      <c r="G367" s="77">
        <f t="shared" si="73"/>
        <v>-8.8098436658754249</v>
      </c>
      <c r="H367" s="69">
        <f t="shared" si="74"/>
        <v>5.0764165650347097</v>
      </c>
      <c r="I367" s="66">
        <f t="shared" si="75"/>
        <v>-1.3539181736292303</v>
      </c>
      <c r="J367" s="73">
        <f t="shared" si="76"/>
        <v>5.2538652021766143</v>
      </c>
      <c r="K367" s="66">
        <f t="shared" si="69"/>
        <v>0.7455596088092844</v>
      </c>
      <c r="L367" s="69">
        <f t="shared" si="77"/>
        <v>5.4207069422386391</v>
      </c>
      <c r="M367" s="66">
        <f t="shared" si="78"/>
        <v>2.0804126213550935</v>
      </c>
      <c r="N367" s="69">
        <f t="shared" si="79"/>
        <v>5.4207069422386391</v>
      </c>
      <c r="O367" s="69">
        <f t="shared" si="80"/>
        <v>2.0804126213550935</v>
      </c>
    </row>
    <row r="368" spans="4:15" x14ac:dyDescent="0.3">
      <c r="D368" s="65">
        <f t="shared" si="70"/>
        <v>366</v>
      </c>
      <c r="E368" s="66">
        <f t="shared" si="71"/>
        <v>0.73200000000000054</v>
      </c>
      <c r="F368" s="72">
        <f t="shared" si="72"/>
        <v>-3.7847711483802495</v>
      </c>
      <c r="G368" s="77">
        <f t="shared" si="73"/>
        <v>-8.7972232961092089</v>
      </c>
      <c r="H368" s="69">
        <f t="shared" si="74"/>
        <v>5.0688316185143689</v>
      </c>
      <c r="I368" s="66">
        <f t="shared" si="75"/>
        <v>-1.3715378609609812</v>
      </c>
      <c r="J368" s="73">
        <f t="shared" si="76"/>
        <v>5.2511113186544067</v>
      </c>
      <c r="K368" s="66">
        <f t="shared" si="69"/>
        <v>0.74517015311824786</v>
      </c>
      <c r="L368" s="69">
        <f t="shared" si="77"/>
        <v>5.4308597753687087</v>
      </c>
      <c r="M368" s="66">
        <f t="shared" si="78"/>
        <v>2.077704785007835</v>
      </c>
      <c r="N368" s="69">
        <f t="shared" si="79"/>
        <v>5.4308597753687087</v>
      </c>
      <c r="O368" s="69">
        <f t="shared" si="80"/>
        <v>2.077704785007835</v>
      </c>
    </row>
    <row r="369" spans="4:15" x14ac:dyDescent="0.3">
      <c r="D369" s="65">
        <f t="shared" si="70"/>
        <v>367</v>
      </c>
      <c r="E369" s="66">
        <f t="shared" si="71"/>
        <v>0.73400000000000054</v>
      </c>
      <c r="F369" s="72">
        <f t="shared" si="72"/>
        <v>-3.7771420332989685</v>
      </c>
      <c r="G369" s="77">
        <f t="shared" si="73"/>
        <v>-8.7846209221402312</v>
      </c>
      <c r="H369" s="69">
        <f t="shared" si="74"/>
        <v>5.0612620762176084</v>
      </c>
      <c r="I369" s="66">
        <f t="shared" si="75"/>
        <v>-1.3891323075531996</v>
      </c>
      <c r="J369" s="73">
        <f t="shared" si="76"/>
        <v>5.2484342781487374</v>
      </c>
      <c r="K369" s="66">
        <f t="shared" si="69"/>
        <v>0.74479156460800022</v>
      </c>
      <c r="L369" s="69">
        <f t="shared" si="77"/>
        <v>5.4409974386057378</v>
      </c>
      <c r="M369" s="66">
        <f t="shared" si="78"/>
        <v>2.0749617092859132</v>
      </c>
      <c r="N369" s="69">
        <f t="shared" si="79"/>
        <v>5.4409974386057378</v>
      </c>
      <c r="O369" s="69">
        <f t="shared" si="80"/>
        <v>2.0749617092859132</v>
      </c>
    </row>
    <row r="370" spans="4:15" x14ac:dyDescent="0.3">
      <c r="D370" s="65">
        <f t="shared" si="70"/>
        <v>368</v>
      </c>
      <c r="E370" s="66">
        <f t="shared" si="71"/>
        <v>0.73600000000000054</v>
      </c>
      <c r="F370" s="72">
        <f t="shared" si="72"/>
        <v>-3.7695853006372482</v>
      </c>
      <c r="G370" s="77">
        <f t="shared" si="73"/>
        <v>-8.7720359752099295</v>
      </c>
      <c r="H370" s="69">
        <f t="shared" si="74"/>
        <v>5.0537077921510107</v>
      </c>
      <c r="I370" s="66">
        <f t="shared" si="75"/>
        <v>-1.4067015493974802</v>
      </c>
      <c r="J370" s="73">
        <f t="shared" si="76"/>
        <v>5.245833746653159</v>
      </c>
      <c r="K370" s="66">
        <f t="shared" si="69"/>
        <v>0.74442379604316966</v>
      </c>
      <c r="L370" s="69">
        <f t="shared" si="77"/>
        <v>5.451119962758173</v>
      </c>
      <c r="M370" s="66">
        <f t="shared" si="78"/>
        <v>2.0721834446708067</v>
      </c>
      <c r="N370" s="69">
        <f t="shared" si="79"/>
        <v>5.451119962758173</v>
      </c>
      <c r="O370" s="69">
        <f t="shared" si="80"/>
        <v>2.0721834446708067</v>
      </c>
    </row>
    <row r="371" spans="4:15" x14ac:dyDescent="0.3">
      <c r="D371" s="65">
        <f t="shared" si="70"/>
        <v>369</v>
      </c>
      <c r="E371" s="66">
        <f t="shared" si="71"/>
        <v>0.73800000000000054</v>
      </c>
      <c r="F371" s="72">
        <f t="shared" si="72"/>
        <v>-3.7621003387260012</v>
      </c>
      <c r="G371" s="77">
        <f t="shared" si="73"/>
        <v>-8.7594678926977192</v>
      </c>
      <c r="H371" s="69">
        <f t="shared" si="74"/>
        <v>5.0461686215497359</v>
      </c>
      <c r="I371" s="66">
        <f t="shared" si="75"/>
        <v>-1.4242456213479</v>
      </c>
      <c r="J371" s="73">
        <f t="shared" si="76"/>
        <v>5.2433093888346729</v>
      </c>
      <c r="K371" s="66">
        <f t="shared" si="69"/>
        <v>0.74406680000078307</v>
      </c>
      <c r="L371" s="69">
        <f t="shared" si="77"/>
        <v>5.4612273783424747</v>
      </c>
      <c r="M371" s="66">
        <f t="shared" si="78"/>
        <v>2.0693700415720118</v>
      </c>
      <c r="N371" s="69">
        <f t="shared" si="79"/>
        <v>5.4612273783424747</v>
      </c>
      <c r="O371" s="69">
        <f t="shared" si="80"/>
        <v>2.0693700415720118</v>
      </c>
    </row>
    <row r="372" spans="4:15" x14ac:dyDescent="0.3">
      <c r="D372" s="65">
        <f t="shared" si="70"/>
        <v>370</v>
      </c>
      <c r="E372" s="66">
        <f t="shared" si="71"/>
        <v>0.74000000000000055</v>
      </c>
      <c r="F372" s="72">
        <f t="shared" si="72"/>
        <v>-3.7546865385008745</v>
      </c>
      <c r="G372" s="77">
        <f t="shared" si="73"/>
        <v>-8.7469161181085404</v>
      </c>
      <c r="H372" s="69">
        <f t="shared" si="74"/>
        <v>5.0386444208722843</v>
      </c>
      <c r="I372" s="66">
        <f t="shared" si="75"/>
        <v>-1.4417645571332955</v>
      </c>
      <c r="J372" s="73">
        <f t="shared" si="76"/>
        <v>5.2408608680438338</v>
      </c>
      <c r="K372" s="66">
        <f t="shared" si="69"/>
        <v>0.74372052887169438</v>
      </c>
      <c r="L372" s="69">
        <f t="shared" si="77"/>
        <v>5.4713197155855742</v>
      </c>
      <c r="M372" s="66">
        <f t="shared" si="78"/>
        <v>2.0665215503293162</v>
      </c>
      <c r="N372" s="69">
        <f t="shared" si="79"/>
        <v>5.4713197155855742</v>
      </c>
      <c r="O372" s="69">
        <f t="shared" si="80"/>
        <v>2.0665215503293162</v>
      </c>
    </row>
    <row r="373" spans="4:15" x14ac:dyDescent="0.3">
      <c r="D373" s="65">
        <f t="shared" si="70"/>
        <v>371</v>
      </c>
      <c r="E373" s="66">
        <f t="shared" si="71"/>
        <v>0.74200000000000055</v>
      </c>
      <c r="F373" s="72">
        <f t="shared" si="72"/>
        <v>-3.7473432934875475</v>
      </c>
      <c r="G373" s="77">
        <f t="shared" si="73"/>
        <v>-8.7343801010603599</v>
      </c>
      <c r="H373" s="69">
        <f t="shared" si="74"/>
        <v>5.0311350477952823</v>
      </c>
      <c r="I373" s="66">
        <f t="shared" si="75"/>
        <v>-1.4592583893695126</v>
      </c>
      <c r="J373" s="73">
        <f t="shared" si="76"/>
        <v>5.2384878463254392</v>
      </c>
      <c r="K373" s="66">
        <f t="shared" si="69"/>
        <v>0.74338493486209689</v>
      </c>
      <c r="L373" s="69">
        <f t="shared" si="77"/>
        <v>5.4813970044273184</v>
      </c>
      <c r="M373" s="66">
        <f t="shared" si="78"/>
        <v>2.0636380212150498</v>
      </c>
      <c r="N373" s="69">
        <f t="shared" si="79"/>
        <v>5.4813970044273184</v>
      </c>
      <c r="O373" s="69">
        <f t="shared" si="80"/>
        <v>2.0636380212150498</v>
      </c>
    </row>
    <row r="374" spans="4:15" x14ac:dyDescent="0.3">
      <c r="D374" s="65">
        <f t="shared" si="70"/>
        <v>372</v>
      </c>
      <c r="E374" s="66">
        <f t="shared" si="71"/>
        <v>0.74400000000000055</v>
      </c>
      <c r="F374" s="72">
        <f t="shared" si="72"/>
        <v>-3.7400699997877087</v>
      </c>
      <c r="G374" s="77">
        <f t="shared" si="73"/>
        <v>-8.7218592972715765</v>
      </c>
      <c r="H374" s="69">
        <f t="shared" si="74"/>
        <v>5.0236403612083071</v>
      </c>
      <c r="I374" s="66">
        <f t="shared" si="75"/>
        <v>-1.4767271495716332</v>
      </c>
      <c r="J374" s="73">
        <f t="shared" si="76"/>
        <v>5.2361899844298136</v>
      </c>
      <c r="K374" s="66">
        <f t="shared" si="69"/>
        <v>0.74305996999511881</v>
      </c>
      <c r="L374" s="69">
        <f t="shared" si="77"/>
        <v>5.4914592745229092</v>
      </c>
      <c r="M374" s="66">
        <f t="shared" si="78"/>
        <v>2.0607195044363107</v>
      </c>
      <c r="N374" s="69">
        <f t="shared" si="79"/>
        <v>5.4914592745229092</v>
      </c>
      <c r="O374" s="69">
        <f t="shared" si="80"/>
        <v>2.0607195044363107</v>
      </c>
    </row>
    <row r="375" spans="4:15" x14ac:dyDescent="0.3">
      <c r="D375" s="65">
        <f t="shared" si="70"/>
        <v>373</v>
      </c>
      <c r="E375" s="66">
        <f t="shared" si="71"/>
        <v>0.74600000000000055</v>
      </c>
      <c r="F375" s="72">
        <f t="shared" si="72"/>
        <v>-3.7328660560657125</v>
      </c>
      <c r="G375" s="77">
        <f t="shared" si="73"/>
        <v>-8.7093531685483239</v>
      </c>
      <c r="H375" s="69">
        <f t="shared" si="74"/>
        <v>5.0161602212087315</v>
      </c>
      <c r="I375" s="66">
        <f t="shared" si="75"/>
        <v>-1.4941708681661763</v>
      </c>
      <c r="J375" s="73">
        <f t="shared" si="76"/>
        <v>5.2339669418246517</v>
      </c>
      <c r="K375" s="66">
        <f t="shared" si="69"/>
        <v>0.74274558611249808</v>
      </c>
      <c r="L375" s="69">
        <f t="shared" si="77"/>
        <v>5.5015065552453262</v>
      </c>
      <c r="M375" s="66">
        <f t="shared" si="78"/>
        <v>2.0577660501371673</v>
      </c>
      <c r="N375" s="69">
        <f t="shared" si="79"/>
        <v>5.5015065552453262</v>
      </c>
      <c r="O375" s="69">
        <f t="shared" si="80"/>
        <v>2.0577660501371673</v>
      </c>
    </row>
    <row r="376" spans="4:15" x14ac:dyDescent="0.3">
      <c r="D376" s="65">
        <f t="shared" si="70"/>
        <v>374</v>
      </c>
      <c r="E376" s="66">
        <f t="shared" si="71"/>
        <v>0.74800000000000055</v>
      </c>
      <c r="F376" s="72">
        <f t="shared" si="72"/>
        <v>-3.7257308635358775</v>
      </c>
      <c r="G376" s="77">
        <f t="shared" si="73"/>
        <v>-8.6968611827716931</v>
      </c>
      <c r="H376" s="69">
        <f t="shared" si="74"/>
        <v>5.0086944890965999</v>
      </c>
      <c r="I376" s="66">
        <f t="shared" si="75"/>
        <v>-1.511589574503273</v>
      </c>
      <c r="J376" s="73">
        <f t="shared" si="76"/>
        <v>5.2318183767074364</v>
      </c>
      <c r="K376" s="66">
        <f t="shared" si="69"/>
        <v>0.74244173487633858</v>
      </c>
      <c r="L376" s="69">
        <f t="shared" si="77"/>
        <v>5.5115388756877435</v>
      </c>
      <c r="M376" s="66">
        <f t="shared" si="78"/>
        <v>2.054777708400835</v>
      </c>
      <c r="N376" s="69">
        <f t="shared" si="79"/>
        <v>5.5115388756877435</v>
      </c>
      <c r="O376" s="69">
        <f t="shared" si="80"/>
        <v>2.054777708400835</v>
      </c>
    </row>
    <row r="377" spans="4:15" x14ac:dyDescent="0.3">
      <c r="D377" s="65">
        <f t="shared" si="70"/>
        <v>375</v>
      </c>
      <c r="E377" s="66">
        <f t="shared" si="71"/>
        <v>0.75000000000000056</v>
      </c>
      <c r="F377" s="72">
        <f t="shared" si="72"/>
        <v>-3.7186638259504359</v>
      </c>
      <c r="G377" s="77">
        <f t="shared" si="73"/>
        <v>-8.6843828138848025</v>
      </c>
      <c r="H377" s="69">
        <f t="shared" si="74"/>
        <v>5.0012430273695285</v>
      </c>
      <c r="I377" s="66">
        <f t="shared" si="75"/>
        <v>-1.5289832968688164</v>
      </c>
      <c r="J377" s="73">
        <f t="shared" si="76"/>
        <v>5.229743946018405</v>
      </c>
      <c r="K377" s="66">
        <f t="shared" si="69"/>
        <v>0.74214836777094384</v>
      </c>
      <c r="L377" s="69">
        <f t="shared" si="77"/>
        <v>5.5215562646659366</v>
      </c>
      <c r="M377" s="66">
        <f t="shared" si="78"/>
        <v>2.0517545292518284</v>
      </c>
      <c r="N377" s="69">
        <f t="shared" si="79"/>
        <v>5.5215562646659366</v>
      </c>
      <c r="O377" s="69">
        <f t="shared" si="80"/>
        <v>2.0517545292518284</v>
      </c>
    </row>
    <row r="378" spans="4:15" x14ac:dyDescent="0.3">
      <c r="D378" s="65">
        <f t="shared" si="70"/>
        <v>376</v>
      </c>
      <c r="E378" s="66">
        <f t="shared" si="71"/>
        <v>0.75200000000000056</v>
      </c>
      <c r="F378" s="72">
        <f t="shared" si="72"/>
        <v>-3.7116643495881094</v>
      </c>
      <c r="G378" s="77">
        <f t="shared" si="73"/>
        <v>-8.6719175418797718</v>
      </c>
      <c r="H378" s="69">
        <f t="shared" si="74"/>
        <v>4.9938056997176279</v>
      </c>
      <c r="I378" s="66">
        <f t="shared" si="75"/>
        <v>-1.5463520624965861</v>
      </c>
      <c r="J378" s="73">
        <f t="shared" si="76"/>
        <v>5.227743305454057</v>
      </c>
      <c r="K378" s="66">
        <f t="shared" si="69"/>
        <v>0.74186543610472755</v>
      </c>
      <c r="L378" s="69">
        <f t="shared" si="77"/>
        <v>5.5315587507206754</v>
      </c>
      <c r="M378" s="66">
        <f t="shared" si="78"/>
        <v>2.0486965626580909</v>
      </c>
      <c r="N378" s="69">
        <f t="shared" si="79"/>
        <v>5.5315587507206754</v>
      </c>
      <c r="O378" s="69">
        <f t="shared" si="80"/>
        <v>2.0486965626580909</v>
      </c>
    </row>
    <row r="379" spans="4:15" x14ac:dyDescent="0.3">
      <c r="D379" s="65">
        <f t="shared" si="70"/>
        <v>377</v>
      </c>
      <c r="E379" s="66">
        <f t="shared" si="71"/>
        <v>0.75400000000000056</v>
      </c>
      <c r="F379" s="72">
        <f t="shared" si="72"/>
        <v>-3.7047318432432923</v>
      </c>
      <c r="G379" s="77">
        <f t="shared" si="73"/>
        <v>-8.6594648527845237</v>
      </c>
      <c r="H379" s="69">
        <f t="shared" si="74"/>
        <v>4.9863823710184514</v>
      </c>
      <c r="I379" s="66">
        <f t="shared" si="75"/>
        <v>-1.5636958975803457</v>
      </c>
      <c r="J379" s="73">
        <f t="shared" si="76"/>
        <v>5.2258161094811975</v>
      </c>
      <c r="K379" s="66">
        <f t="shared" si="69"/>
        <v>0.74159289101219905</v>
      </c>
      <c r="L379" s="69">
        <f t="shared" si="77"/>
        <v>5.5415463621201102</v>
      </c>
      <c r="M379" s="66">
        <f t="shared" si="78"/>
        <v>2.0456038585330978</v>
      </c>
      <c r="N379" s="69">
        <f t="shared" si="79"/>
        <v>5.5415463621201102</v>
      </c>
      <c r="O379" s="69">
        <f t="shared" si="80"/>
        <v>2.0456038585330978</v>
      </c>
    </row>
    <row r="380" spans="4:15" x14ac:dyDescent="0.3">
      <c r="D380" s="65">
        <f t="shared" si="70"/>
        <v>378</v>
      </c>
      <c r="E380" s="66">
        <f t="shared" si="71"/>
        <v>0.75600000000000056</v>
      </c>
      <c r="F380" s="72">
        <f t="shared" si="72"/>
        <v>-3.6978657182158372</v>
      </c>
      <c r="G380" s="77">
        <f t="shared" si="73"/>
        <v>-8.6470242386494753</v>
      </c>
      <c r="H380" s="69">
        <f t="shared" si="74"/>
        <v>4.9789729073319648</v>
      </c>
      <c r="I380" s="66">
        <f t="shared" si="75"/>
        <v>-1.5810148272859148</v>
      </c>
      <c r="J380" s="73">
        <f t="shared" si="76"/>
        <v>5.2239620113515022</v>
      </c>
      <c r="K380" s="66">
        <f t="shared" si="69"/>
        <v>0.7413306834560236</v>
      </c>
      <c r="L380" s="69">
        <f t="shared" si="77"/>
        <v>5.5515191268621473</v>
      </c>
      <c r="M380" s="66">
        <f t="shared" si="78"/>
        <v>2.0424764667379369</v>
      </c>
      <c r="N380" s="69">
        <f t="shared" si="79"/>
        <v>5.5515191268621473</v>
      </c>
      <c r="O380" s="69">
        <f t="shared" si="80"/>
        <v>2.0424764667379369</v>
      </c>
    </row>
    <row r="381" spans="4:15" x14ac:dyDescent="0.3">
      <c r="D381" s="65">
        <f t="shared" si="70"/>
        <v>379</v>
      </c>
      <c r="E381" s="66">
        <f t="shared" si="71"/>
        <v>0.75800000000000056</v>
      </c>
      <c r="F381" s="72">
        <f t="shared" si="72"/>
        <v>-3.6910653883014302</v>
      </c>
      <c r="G381" s="77">
        <f t="shared" si="73"/>
        <v>-8.6345951975340256</v>
      </c>
      <c r="H381" s="69">
        <f t="shared" si="74"/>
        <v>4.9715771758955336</v>
      </c>
      <c r="I381" s="66">
        <f t="shared" si="75"/>
        <v>-1.5983088757632138</v>
      </c>
      <c r="J381" s="73">
        <f t="shared" si="76"/>
        <v>5.2221806631165943</v>
      </c>
      <c r="K381" s="66">
        <f t="shared" si="69"/>
        <v>0.7410787642291542</v>
      </c>
      <c r="L381" s="69">
        <f t="shared" si="77"/>
        <v>5.5614770726768112</v>
      </c>
      <c r="M381" s="66">
        <f t="shared" si="78"/>
        <v>2.0393144370833651</v>
      </c>
      <c r="N381" s="69">
        <f t="shared" si="79"/>
        <v>5.5614770726768112</v>
      </c>
      <c r="O381" s="69">
        <f t="shared" si="80"/>
        <v>2.0393144370833651</v>
      </c>
    </row>
    <row r="382" spans="4:15" x14ac:dyDescent="0.3">
      <c r="D382" s="65">
        <f t="shared" si="70"/>
        <v>380</v>
      </c>
      <c r="E382" s="66">
        <f t="shared" si="71"/>
        <v>0.76000000000000056</v>
      </c>
      <c r="F382" s="72">
        <f t="shared" si="72"/>
        <v>-3.6843302697825302</v>
      </c>
      <c r="G382" s="77">
        <f t="shared" si="73"/>
        <v>-8.6221772334929074</v>
      </c>
      <c r="H382" s="69">
        <f t="shared" si="74"/>
        <v>4.9641950451189309</v>
      </c>
      <c r="I382" s="66">
        <f t="shared" si="75"/>
        <v>-1.6155780661582819</v>
      </c>
      <c r="J382" s="73">
        <f t="shared" si="76"/>
        <v>5.2204717156436233</v>
      </c>
      <c r="K382" s="66">
        <f t="shared" si="69"/>
        <v>0.74083708395703529</v>
      </c>
      <c r="L382" s="69">
        <f t="shared" si="77"/>
        <v>5.571420227028602</v>
      </c>
      <c r="M382" s="66">
        <f t="shared" si="78"/>
        <v>2.0361178193318388</v>
      </c>
      <c r="N382" s="69">
        <f t="shared" si="79"/>
        <v>5.571420227028602</v>
      </c>
      <c r="O382" s="69">
        <f t="shared" si="80"/>
        <v>2.0361178193318388</v>
      </c>
    </row>
    <row r="383" spans="4:15" x14ac:dyDescent="0.3">
      <c r="D383" s="65">
        <f t="shared" si="70"/>
        <v>381</v>
      </c>
      <c r="E383" s="66">
        <f t="shared" si="71"/>
        <v>0.76200000000000057</v>
      </c>
      <c r="F383" s="72">
        <f t="shared" si="72"/>
        <v>-3.6776597814198722</v>
      </c>
      <c r="G383" s="77">
        <f t="shared" si="73"/>
        <v>-8.6097698565623517</v>
      </c>
      <c r="H383" s="69">
        <f t="shared" si="74"/>
        <v>4.9568263845793661</v>
      </c>
      <c r="I383" s="66">
        <f t="shared" si="75"/>
        <v>-1.6328224206252677</v>
      </c>
      <c r="J383" s="73">
        <f t="shared" si="76"/>
        <v>5.21883481863133</v>
      </c>
      <c r="K383" s="66">
        <f t="shared" si="69"/>
        <v>0.74060559309987395</v>
      </c>
      <c r="L383" s="69">
        <f t="shared" si="77"/>
        <v>5.5813486171188398</v>
      </c>
      <c r="M383" s="66">
        <f t="shared" si="78"/>
        <v>2.0328866631995224</v>
      </c>
      <c r="N383" s="69">
        <f t="shared" si="79"/>
        <v>5.5813486171188398</v>
      </c>
      <c r="O383" s="69">
        <f t="shared" si="80"/>
        <v>2.0328866631995224</v>
      </c>
    </row>
    <row r="384" spans="4:15" x14ac:dyDescent="0.3">
      <c r="D384" s="65">
        <f t="shared" si="70"/>
        <v>382</v>
      </c>
      <c r="E384" s="66">
        <f t="shared" si="71"/>
        <v>0.76400000000000057</v>
      </c>
      <c r="F384" s="72">
        <f t="shared" si="72"/>
        <v>-3.6710533444445055</v>
      </c>
      <c r="G384" s="77">
        <f t="shared" si="73"/>
        <v>-8.5973725827460505</v>
      </c>
      <c r="H384" s="69">
        <f t="shared" si="74"/>
        <v>4.9494710650165263</v>
      </c>
      <c r="I384" s="66">
        <f t="shared" si="75"/>
        <v>-1.6500419603383925</v>
      </c>
      <c r="J384" s="73">
        <f t="shared" si="76"/>
        <v>5.2172696206265963</v>
      </c>
      <c r="K384" s="66">
        <f t="shared" si="69"/>
        <v>0.74038424195498098</v>
      </c>
      <c r="L384" s="69">
        <f t="shared" si="77"/>
        <v>5.5912622698879986</v>
      </c>
      <c r="M384" s="66">
        <f t="shared" si="78"/>
        <v>2.0296210183582719</v>
      </c>
      <c r="N384" s="69">
        <f t="shared" si="79"/>
        <v>5.5912622698879986</v>
      </c>
      <c r="O384" s="69">
        <f t="shared" si="80"/>
        <v>2.0296210183582719</v>
      </c>
    </row>
    <row r="385" spans="4:15" x14ac:dyDescent="0.3">
      <c r="D385" s="65">
        <f t="shared" si="70"/>
        <v>383</v>
      </c>
      <c r="E385" s="66">
        <f t="shared" si="71"/>
        <v>0.76600000000000057</v>
      </c>
      <c r="F385" s="72">
        <f t="shared" si="72"/>
        <v>-3.6645103825503731</v>
      </c>
      <c r="G385" s="77">
        <f t="shared" si="73"/>
        <v>-8.5849849340009481</v>
      </c>
      <c r="H385" s="69">
        <f t="shared" si="74"/>
        <v>4.9421289583276371</v>
      </c>
      <c r="I385" s="66">
        <f t="shared" si="75"/>
        <v>-1.6672367055038846</v>
      </c>
      <c r="J385" s="73">
        <f t="shared" si="76"/>
        <v>5.2157757690414623</v>
      </c>
      <c r="K385" s="66">
        <f t="shared" si="69"/>
        <v>0.74017298065917714</v>
      </c>
      <c r="L385" s="69">
        <f t="shared" si="77"/>
        <v>5.6011612120180319</v>
      </c>
      <c r="M385" s="66">
        <f t="shared" si="78"/>
        <v>2.026320934437595</v>
      </c>
      <c r="N385" s="69">
        <f t="shared" si="79"/>
        <v>5.6011612120180319</v>
      </c>
      <c r="O385" s="69">
        <f t="shared" si="80"/>
        <v>2.026320934437595</v>
      </c>
    </row>
    <row r="386" spans="4:15" x14ac:dyDescent="0.3">
      <c r="D386" s="65">
        <f t="shared" si="70"/>
        <v>384</v>
      </c>
      <c r="E386" s="66">
        <f t="shared" si="71"/>
        <v>0.76800000000000057</v>
      </c>
      <c r="F386" s="72">
        <f t="shared" si="72"/>
        <v>-3.6580303218874013</v>
      </c>
      <c r="G386" s="77">
        <f t="shared" si="73"/>
        <v>-8.5726064382228024</v>
      </c>
      <c r="H386" s="69">
        <f t="shared" si="74"/>
        <v>4.934799937562536</v>
      </c>
      <c r="I386" s="66">
        <f t="shared" si="75"/>
        <v>-1.6844066753718865</v>
      </c>
      <c r="J386" s="73">
        <f t="shared" si="76"/>
        <v>5.2143529101705974</v>
      </c>
      <c r="K386" s="66">
        <f t="shared" si="69"/>
        <v>0.73997175919126412</v>
      </c>
      <c r="L386" s="69">
        <f t="shared" si="77"/>
        <v>5.6110454699346874</v>
      </c>
      <c r="M386" s="66">
        <f t="shared" si="78"/>
        <v>2.0229864610265871</v>
      </c>
      <c r="N386" s="69">
        <f t="shared" si="79"/>
        <v>5.6110454699346874</v>
      </c>
      <c r="O386" s="69">
        <f t="shared" si="80"/>
        <v>2.0229864610265871</v>
      </c>
    </row>
    <row r="387" spans="4:15" x14ac:dyDescent="0.3">
      <c r="D387" s="65">
        <f t="shared" si="70"/>
        <v>385</v>
      </c>
      <c r="E387" s="66">
        <f t="shared" si="71"/>
        <v>0.77000000000000057</v>
      </c>
      <c r="F387" s="72">
        <f t="shared" si="72"/>
        <v>-3.6516125910550903</v>
      </c>
      <c r="G387" s="77">
        <f t="shared" si="73"/>
        <v>-8.5602366292315555</v>
      </c>
      <c r="H387" s="69">
        <f t="shared" si="74"/>
        <v>4.9274838769187612</v>
      </c>
      <c r="I387" s="66">
        <f t="shared" si="75"/>
        <v>-1.701551888248332</v>
      </c>
      <c r="J387" s="73">
        <f t="shared" si="76"/>
        <v>5.2130006892092204</v>
      </c>
      <c r="K387" s="66">
        <f t="shared" ref="K387:K450" si="81">$B$14+$B$15*J387</f>
        <v>0.73978052737455857</v>
      </c>
      <c r="L387" s="69">
        <f t="shared" si="77"/>
        <v>5.6209150698098123</v>
      </c>
      <c r="M387" s="66">
        <f t="shared" si="78"/>
        <v>2.0196176476758434</v>
      </c>
      <c r="N387" s="69">
        <f t="shared" si="79"/>
        <v>5.6209150698098123</v>
      </c>
      <c r="O387" s="69">
        <f t="shared" si="80"/>
        <v>2.0196176476758434</v>
      </c>
    </row>
    <row r="388" spans="4:15" x14ac:dyDescent="0.3">
      <c r="D388" s="65">
        <f t="shared" ref="D388:D451" si="82">D387+1</f>
        <v>386</v>
      </c>
      <c r="E388" s="66">
        <f t="shared" ref="E388:E451" si="83">E387+$B$4</f>
        <v>0.77200000000000057</v>
      </c>
      <c r="F388" s="72">
        <f t="shared" si="72"/>
        <v>-3.6452566210965958</v>
      </c>
      <c r="G388" s="77">
        <f t="shared" si="73"/>
        <v>-8.5478750467564719</v>
      </c>
      <c r="H388" s="69">
        <f t="shared" si="74"/>
        <v>4.9201806517366506</v>
      </c>
      <c r="I388" s="66">
        <f t="shared" si="75"/>
        <v>-1.7186723615067951</v>
      </c>
      <c r="J388" s="73">
        <f t="shared" si="76"/>
        <v>5.2117187502714533</v>
      </c>
      <c r="K388" s="66">
        <f t="shared" si="81"/>
        <v>0.73959923487948798</v>
      </c>
      <c r="L388" s="69">
        <f t="shared" si="77"/>
        <v>5.63077003756365</v>
      </c>
      <c r="M388" s="66">
        <f t="shared" si="78"/>
        <v>2.0162145438993466</v>
      </c>
      <c r="N388" s="69">
        <f t="shared" si="79"/>
        <v>5.63077003756365</v>
      </c>
      <c r="O388" s="69">
        <f t="shared" si="80"/>
        <v>2.0162145438993466</v>
      </c>
    </row>
    <row r="389" spans="4:15" x14ac:dyDescent="0.3">
      <c r="D389" s="65">
        <f t="shared" si="82"/>
        <v>387</v>
      </c>
      <c r="E389" s="66">
        <f t="shared" si="83"/>
        <v>0.77400000000000058</v>
      </c>
      <c r="F389" s="72">
        <f t="shared" si="72"/>
        <v>-3.6389618454932875</v>
      </c>
      <c r="G389" s="77">
        <f t="shared" si="73"/>
        <v>-8.5355212364210509</v>
      </c>
      <c r="H389" s="69">
        <f t="shared" si="74"/>
        <v>4.9128901384944577</v>
      </c>
      <c r="I389" s="66">
        <f t="shared" si="75"/>
        <v>-1.7357681116003081</v>
      </c>
      <c r="J389" s="73">
        <f t="shared" si="76"/>
        <v>5.2105067364090987</v>
      </c>
      <c r="K389" s="66">
        <f t="shared" si="81"/>
        <v>0.73942783122624611</v>
      </c>
      <c r="L389" s="69">
        <f t="shared" si="77"/>
        <v>5.640610398867123</v>
      </c>
      <c r="M389" s="66">
        <f t="shared" si="78"/>
        <v>2.012777199176333</v>
      </c>
      <c r="N389" s="69">
        <f t="shared" si="79"/>
        <v>5.640610398867123</v>
      </c>
      <c r="O389" s="69">
        <f t="shared" si="80"/>
        <v>2.012777199176333</v>
      </c>
    </row>
    <row r="390" spans="4:15" x14ac:dyDescent="0.3">
      <c r="D390" s="65">
        <f t="shared" si="82"/>
        <v>388</v>
      </c>
      <c r="E390" s="66">
        <f t="shared" si="83"/>
        <v>0.77600000000000058</v>
      </c>
      <c r="F390" s="72">
        <f t="shared" si="72"/>
        <v>-3.6327277001597689</v>
      </c>
      <c r="G390" s="77">
        <f t="shared" si="73"/>
        <v>-8.5231747497277066</v>
      </c>
      <c r="H390" s="69">
        <f t="shared" si="74"/>
        <v>4.9056122148034706</v>
      </c>
      <c r="I390" s="66">
        <f t="shared" si="75"/>
        <v>-1.7528391540731503</v>
      </c>
      <c r="J390" s="73">
        <f t="shared" si="76"/>
        <v>5.2093642896308268</v>
      </c>
      <c r="K390" s="66">
        <f t="shared" si="81"/>
        <v>0.73926626578750609</v>
      </c>
      <c r="L390" s="69">
        <f t="shared" si="77"/>
        <v>5.650436179144112</v>
      </c>
      <c r="M390" s="66">
        <f t="shared" si="78"/>
        <v>2.0093056629531323</v>
      </c>
      <c r="N390" s="69">
        <f t="shared" si="79"/>
        <v>5.650436179144112</v>
      </c>
      <c r="O390" s="69">
        <f t="shared" si="80"/>
        <v>2.0093056629531323</v>
      </c>
    </row>
    <row r="391" spans="4:15" x14ac:dyDescent="0.3">
      <c r="D391" s="65">
        <f t="shared" si="82"/>
        <v>389</v>
      </c>
      <c r="E391" s="66">
        <f t="shared" si="83"/>
        <v>0.77800000000000058</v>
      </c>
      <c r="F391" s="72">
        <f t="shared" si="72"/>
        <v>-3.6265536234393392</v>
      </c>
      <c r="G391" s="77">
        <f t="shared" si="73"/>
        <v>-8.5108351440422112</v>
      </c>
      <c r="H391" s="69">
        <f t="shared" si="74"/>
        <v>4.8983467594031511</v>
      </c>
      <c r="I391" s="66">
        <f t="shared" si="75"/>
        <v>-1.7698855035726058</v>
      </c>
      <c r="J391" s="73">
        <f t="shared" si="76"/>
        <v>5.2082910509217717</v>
      </c>
      <c r="K391" s="66">
        <f t="shared" si="81"/>
        <v>0.73911448779119227</v>
      </c>
      <c r="L391" s="69">
        <f t="shared" si="77"/>
        <v>5.6602474035737194</v>
      </c>
      <c r="M391" s="66">
        <f t="shared" si="78"/>
        <v>2.0057999846449861</v>
      </c>
      <c r="N391" s="69">
        <f t="shared" si="79"/>
        <v>5.6602474035737194</v>
      </c>
      <c r="O391" s="69">
        <f t="shared" si="80"/>
        <v>2.0057999846449861</v>
      </c>
    </row>
    <row r="392" spans="4:15" x14ac:dyDescent="0.3">
      <c r="D392" s="65">
        <f t="shared" si="82"/>
        <v>390</v>
      </c>
      <c r="E392" s="66">
        <f t="shared" si="83"/>
        <v>0.78000000000000058</v>
      </c>
      <c r="F392" s="72">
        <f t="shared" si="72"/>
        <v>-3.6204390560999067</v>
      </c>
      <c r="G392" s="77">
        <f t="shared" si="73"/>
        <v>-8.498501982577876</v>
      </c>
      <c r="H392" s="69">
        <f t="shared" si="74"/>
        <v>4.8910936521562727</v>
      </c>
      <c r="I392" s="66">
        <f t="shared" si="75"/>
        <v>-1.7869071738606901</v>
      </c>
      <c r="J392" s="73">
        <f t="shared" si="76"/>
        <v>5.2072866602634988</v>
      </c>
      <c r="K392" s="66">
        <f t="shared" si="81"/>
        <v>0.73897244632330383</v>
      </c>
      <c r="L392" s="69">
        <f t="shared" si="77"/>
        <v>5.6700440970925259</v>
      </c>
      <c r="M392" s="66">
        <f t="shared" si="78"/>
        <v>2.0022602136378409</v>
      </c>
      <c r="N392" s="69">
        <f t="shared" si="79"/>
        <v>5.6700440970925259</v>
      </c>
      <c r="O392" s="69">
        <f t="shared" si="80"/>
        <v>2.0022602136378409</v>
      </c>
    </row>
    <row r="393" spans="4:15" x14ac:dyDescent="0.3">
      <c r="D393" s="65">
        <f t="shared" si="82"/>
        <v>391</v>
      </c>
      <c r="E393" s="66">
        <f t="shared" si="83"/>
        <v>0.78200000000000058</v>
      </c>
      <c r="F393" s="72">
        <f t="shared" si="72"/>
        <v>-3.6143834413303035</v>
      </c>
      <c r="G393" s="77">
        <f t="shared" si="73"/>
        <v>-8.4861748343795043</v>
      </c>
      <c r="H393" s="69">
        <f t="shared" si="74"/>
        <v>4.8838527740440725</v>
      </c>
      <c r="I393" s="66">
        <f t="shared" si="75"/>
        <v>-1.8039041778258458</v>
      </c>
      <c r="J393" s="73">
        <f t="shared" si="76"/>
        <v>5.206350756654369</v>
      </c>
      <c r="K393" s="66">
        <f t="shared" si="81"/>
        <v>0.73884009033079434</v>
      </c>
      <c r="L393" s="69">
        <f t="shared" si="77"/>
        <v>5.6798262843968388</v>
      </c>
      <c r="M393" s="66">
        <f t="shared" si="78"/>
        <v>1.9986863992901196</v>
      </c>
      <c r="N393" s="69">
        <f t="shared" si="79"/>
        <v>5.6798262843968388</v>
      </c>
      <c r="O393" s="69">
        <f t="shared" si="80"/>
        <v>1.9986863992901196</v>
      </c>
    </row>
    <row r="394" spans="4:15" x14ac:dyDescent="0.3">
      <c r="D394" s="65">
        <f t="shared" si="82"/>
        <v>392</v>
      </c>
      <c r="E394" s="66">
        <f t="shared" si="83"/>
        <v>0.78400000000000059</v>
      </c>
      <c r="F394" s="72">
        <f t="shared" si="72"/>
        <v>-3.6083862247370231</v>
      </c>
      <c r="G394" s="77">
        <f t="shared" si="73"/>
        <v>-8.4738532743070536</v>
      </c>
      <c r="H394" s="69">
        <f t="shared" si="74"/>
        <v>4.8766240071614115</v>
      </c>
      <c r="I394" s="66">
        <f t="shared" si="75"/>
        <v>-1.8208765274946048</v>
      </c>
      <c r="J394" s="73">
        <f t="shared" si="76"/>
        <v>5.2054829781302558</v>
      </c>
      <c r="K394" s="66">
        <f t="shared" si="81"/>
        <v>0.73871736862450221</v>
      </c>
      <c r="L394" s="69">
        <f t="shared" si="77"/>
        <v>5.6895939899449273</v>
      </c>
      <c r="M394" s="66">
        <f t="shared" si="78"/>
        <v>1.9950785909344679</v>
      </c>
      <c r="N394" s="69">
        <f t="shared" si="79"/>
        <v>5.6895939899449273</v>
      </c>
      <c r="O394" s="69">
        <f t="shared" si="80"/>
        <v>1.9950785909344679</v>
      </c>
    </row>
    <row r="395" spans="4:15" x14ac:dyDescent="0.3">
      <c r="D395" s="65">
        <f t="shared" si="82"/>
        <v>393</v>
      </c>
      <c r="E395" s="66">
        <f t="shared" si="83"/>
        <v>0.78600000000000059</v>
      </c>
      <c r="F395" s="72">
        <f t="shared" ref="F395:F458" si="84">-K394*H394</f>
        <v>-3.6024468543413537</v>
      </c>
      <c r="G395" s="77">
        <f t="shared" ref="G395:G458" si="85">-$B$5-K394*I394</f>
        <v>-8.4615368830190647</v>
      </c>
      <c r="H395" s="69">
        <f t="shared" ref="H395:H458" si="86">H394+$B$4*F394</f>
        <v>4.8694072347119377</v>
      </c>
      <c r="I395" s="66">
        <f t="shared" ref="I395:I458" si="87">I394+$B$4*G394</f>
        <v>-1.8378242340432189</v>
      </c>
      <c r="J395" s="73">
        <f t="shared" ref="J395:J458" si="88">SQRT(H395^2+I395^2)</f>
        <v>5.2046829617856174</v>
      </c>
      <c r="K395" s="66">
        <f t="shared" si="81"/>
        <v>0.73860422988213015</v>
      </c>
      <c r="L395" s="69">
        <f t="shared" ref="L395:L458" si="89">L394+$B$4*H394</f>
        <v>5.69934723795925</v>
      </c>
      <c r="M395" s="66">
        <f t="shared" ref="M395:M458" si="90">M394+$B$4*I394</f>
        <v>1.9914368378794787</v>
      </c>
      <c r="N395" s="69">
        <f t="shared" ref="N395:N458" si="91">IF(M394&gt;=0,L395,N394)</f>
        <v>5.69934723795925</v>
      </c>
      <c r="O395" s="69">
        <f t="shared" ref="O395:O458" si="92">IF(M394&gt;=0,M395,O394)</f>
        <v>1.9914368378794787</v>
      </c>
    </row>
    <row r="396" spans="4:15" x14ac:dyDescent="0.3">
      <c r="D396" s="65">
        <f t="shared" si="82"/>
        <v>394</v>
      </c>
      <c r="E396" s="66">
        <f t="shared" si="83"/>
        <v>0.78800000000000059</v>
      </c>
      <c r="F396" s="72">
        <f t="shared" si="84"/>
        <v>-3.5965647805768839</v>
      </c>
      <c r="G396" s="77">
        <f t="shared" si="85"/>
        <v>-8.4492252469557911</v>
      </c>
      <c r="H396" s="69">
        <f t="shared" si="86"/>
        <v>4.8622023410032549</v>
      </c>
      <c r="I396" s="66">
        <f t="shared" si="87"/>
        <v>-1.8547473078092571</v>
      </c>
      <c r="J396" s="73">
        <f t="shared" si="88"/>
        <v>5.2039503437949151</v>
      </c>
      <c r="K396" s="66">
        <f t="shared" si="81"/>
        <v>0.73850062265127459</v>
      </c>
      <c r="L396" s="69">
        <f t="shared" si="89"/>
        <v>5.709086052428674</v>
      </c>
      <c r="M396" s="66">
        <f t="shared" si="90"/>
        <v>1.9877611894113922</v>
      </c>
      <c r="N396" s="69">
        <f t="shared" si="91"/>
        <v>5.709086052428674</v>
      </c>
      <c r="O396" s="69">
        <f t="shared" si="92"/>
        <v>1.9877611894113922</v>
      </c>
    </row>
    <row r="397" spans="4:15" x14ac:dyDescent="0.3">
      <c r="D397" s="65">
        <f t="shared" si="82"/>
        <v>395</v>
      </c>
      <c r="E397" s="66">
        <f t="shared" si="83"/>
        <v>0.79000000000000059</v>
      </c>
      <c r="F397" s="72">
        <f t="shared" si="84"/>
        <v>-3.5907394562873884</v>
      </c>
      <c r="G397" s="77">
        <f t="shared" si="85"/>
        <v>-8.4369179583220877</v>
      </c>
      <c r="H397" s="69">
        <f t="shared" si="86"/>
        <v>4.8550092114421011</v>
      </c>
      <c r="I397" s="66">
        <f t="shared" si="87"/>
        <v>-1.8716457583031687</v>
      </c>
      <c r="J397" s="73">
        <f t="shared" si="88"/>
        <v>5.2032847594343608</v>
      </c>
      <c r="K397" s="66">
        <f t="shared" si="81"/>
        <v>0.73840649535250091</v>
      </c>
      <c r="L397" s="69">
        <f t="shared" si="89"/>
        <v>5.7188104571106804</v>
      </c>
      <c r="M397" s="66">
        <f t="shared" si="90"/>
        <v>1.9840516947957738</v>
      </c>
      <c r="N397" s="69">
        <f t="shared" si="91"/>
        <v>5.7188104571106804</v>
      </c>
      <c r="O397" s="69">
        <f t="shared" si="92"/>
        <v>1.9840516947957738</v>
      </c>
    </row>
    <row r="398" spans="4:15" x14ac:dyDescent="0.3">
      <c r="D398" s="65">
        <f t="shared" si="82"/>
        <v>396</v>
      </c>
      <c r="E398" s="66">
        <f t="shared" si="83"/>
        <v>0.79200000000000059</v>
      </c>
      <c r="F398" s="72">
        <f t="shared" si="84"/>
        <v>-3.5849703367250711</v>
      </c>
      <c r="G398" s="77">
        <f t="shared" si="85"/>
        <v>-8.4246146150699825</v>
      </c>
      <c r="H398" s="69">
        <f t="shared" si="86"/>
        <v>4.8478277325295265</v>
      </c>
      <c r="I398" s="66">
        <f t="shared" si="87"/>
        <v>-1.888519594219813</v>
      </c>
      <c r="J398" s="73">
        <f t="shared" si="88"/>
        <v>5.2026858431039766</v>
      </c>
      <c r="K398" s="66">
        <f t="shared" si="81"/>
        <v>0.73832179628246331</v>
      </c>
      <c r="L398" s="69">
        <f t="shared" si="89"/>
        <v>5.7285204755335641</v>
      </c>
      <c r="M398" s="66">
        <f t="shared" si="90"/>
        <v>1.9803084032791676</v>
      </c>
      <c r="N398" s="69">
        <f t="shared" si="91"/>
        <v>5.7285204755335641</v>
      </c>
      <c r="O398" s="69">
        <f t="shared" si="92"/>
        <v>1.9803084032791676</v>
      </c>
    </row>
    <row r="399" spans="4:15" x14ac:dyDescent="0.3">
      <c r="D399" s="65">
        <f t="shared" si="82"/>
        <v>397</v>
      </c>
      <c r="E399" s="66">
        <f t="shared" si="83"/>
        <v>0.79400000000000059</v>
      </c>
      <c r="F399" s="72">
        <f t="shared" si="84"/>
        <v>-3.5792568795491411</v>
      </c>
      <c r="G399" s="77">
        <f t="shared" si="85"/>
        <v>-8.412314820880999</v>
      </c>
      <c r="H399" s="69">
        <f t="shared" si="86"/>
        <v>4.840657791856076</v>
      </c>
      <c r="I399" s="66">
        <f t="shared" si="87"/>
        <v>-1.9053688234499528</v>
      </c>
      <c r="J399" s="73">
        <f t="shared" si="88"/>
        <v>5.2021532283499683</v>
      </c>
      <c r="K399" s="66">
        <f t="shared" si="81"/>
        <v>0.73824647361706885</v>
      </c>
      <c r="L399" s="69">
        <f t="shared" si="89"/>
        <v>5.738216130998623</v>
      </c>
      <c r="M399" s="66">
        <f t="shared" si="90"/>
        <v>1.976531364090728</v>
      </c>
      <c r="N399" s="69">
        <f t="shared" si="91"/>
        <v>5.738216130998623</v>
      </c>
      <c r="O399" s="69">
        <f t="shared" si="92"/>
        <v>1.976531364090728</v>
      </c>
    </row>
    <row r="400" spans="4:15" x14ac:dyDescent="0.3">
      <c r="D400" s="65">
        <f t="shared" si="82"/>
        <v>398</v>
      </c>
      <c r="E400" s="66">
        <f t="shared" si="83"/>
        <v>0.7960000000000006</v>
      </c>
      <c r="F400" s="72">
        <f t="shared" si="84"/>
        <v>-3.5735985448247356</v>
      </c>
      <c r="G400" s="77">
        <f t="shared" si="85"/>
        <v>-8.4000181851481681</v>
      </c>
      <c r="H400" s="69">
        <f t="shared" si="86"/>
        <v>4.8334992780969781</v>
      </c>
      <c r="I400" s="66">
        <f t="shared" si="87"/>
        <v>-1.9221934530917149</v>
      </c>
      <c r="J400" s="73">
        <f t="shared" si="88"/>
        <v>5.2016865478873928</v>
      </c>
      <c r="K400" s="66">
        <f t="shared" si="81"/>
        <v>0.73818047541468301</v>
      </c>
      <c r="L400" s="69">
        <f t="shared" si="89"/>
        <v>5.7478974465823356</v>
      </c>
      <c r="M400" s="66">
        <f t="shared" si="90"/>
        <v>1.9727206264438282</v>
      </c>
      <c r="N400" s="69">
        <f t="shared" si="91"/>
        <v>5.7478974465823356</v>
      </c>
      <c r="O400" s="69">
        <f t="shared" si="92"/>
        <v>1.9727206264438282</v>
      </c>
    </row>
    <row r="401" spans="4:15" x14ac:dyDescent="0.3">
      <c r="D401" s="65">
        <f t="shared" si="82"/>
        <v>399</v>
      </c>
      <c r="E401" s="66">
        <f t="shared" si="83"/>
        <v>0.7980000000000006</v>
      </c>
      <c r="F401" s="72">
        <f t="shared" si="84"/>
        <v>-3.5679947950221544</v>
      </c>
      <c r="G401" s="77">
        <f t="shared" si="85"/>
        <v>-8.3877243229577658</v>
      </c>
      <c r="H401" s="69">
        <f t="shared" si="86"/>
        <v>4.8263520810073288</v>
      </c>
      <c r="I401" s="66">
        <f t="shared" si="87"/>
        <v>-1.9389934894620111</v>
      </c>
      <c r="J401" s="73">
        <f t="shared" si="88"/>
        <v>5.2012854336230996</v>
      </c>
      <c r="K401" s="66">
        <f t="shared" si="81"/>
        <v>0.73812374961937421</v>
      </c>
      <c r="L401" s="69">
        <f t="shared" si="89"/>
        <v>5.7575644451385299</v>
      </c>
      <c r="M401" s="66">
        <f t="shared" si="90"/>
        <v>1.9688762395376447</v>
      </c>
      <c r="N401" s="69">
        <f t="shared" si="91"/>
        <v>5.7575644451385299</v>
      </c>
      <c r="O401" s="69">
        <f t="shared" si="92"/>
        <v>1.9688762395376447</v>
      </c>
    </row>
    <row r="402" spans="4:15" x14ac:dyDescent="0.3">
      <c r="D402" s="65">
        <f t="shared" si="82"/>
        <v>400</v>
      </c>
      <c r="E402" s="66">
        <f t="shared" si="83"/>
        <v>0.8000000000000006</v>
      </c>
      <c r="F402" s="72">
        <f t="shared" si="84"/>
        <v>-3.5624450950163991</v>
      </c>
      <c r="G402" s="77">
        <f t="shared" si="85"/>
        <v>-8.3754328550707449</v>
      </c>
      <c r="H402" s="69">
        <f t="shared" si="86"/>
        <v>4.8192160914172844</v>
      </c>
      <c r="I402" s="66">
        <f t="shared" si="87"/>
        <v>-1.9557689381079266</v>
      </c>
      <c r="J402" s="73">
        <f t="shared" si="88"/>
        <v>5.2009495166789588</v>
      </c>
      <c r="K402" s="66">
        <f t="shared" si="81"/>
        <v>0.73807624406419869</v>
      </c>
      <c r="L402" s="69">
        <f t="shared" si="89"/>
        <v>5.7672171493005449</v>
      </c>
      <c r="M402" s="66">
        <f t="shared" si="90"/>
        <v>1.9649982525587206</v>
      </c>
      <c r="N402" s="69">
        <f t="shared" si="91"/>
        <v>5.7672171493005449</v>
      </c>
      <c r="O402" s="69">
        <f t="shared" si="92"/>
        <v>1.9649982525587206</v>
      </c>
    </row>
    <row r="403" spans="4:15" x14ac:dyDescent="0.3">
      <c r="D403" s="65">
        <f t="shared" si="82"/>
        <v>401</v>
      </c>
      <c r="E403" s="66">
        <f t="shared" si="83"/>
        <v>0.8020000000000006</v>
      </c>
      <c r="F403" s="72">
        <f t="shared" si="84"/>
        <v>-3.5569489120870172</v>
      </c>
      <c r="G403" s="77">
        <f t="shared" si="85"/>
        <v>-8.3631434079038751</v>
      </c>
      <c r="H403" s="69">
        <f t="shared" si="86"/>
        <v>4.8120912012272514</v>
      </c>
      <c r="I403" s="66">
        <f t="shared" si="87"/>
        <v>-1.972519803818068</v>
      </c>
      <c r="J403" s="73">
        <f t="shared" si="88"/>
        <v>5.2006784274153315</v>
      </c>
      <c r="K403" s="66">
        <f t="shared" si="81"/>
        <v>0.73803790647451961</v>
      </c>
      <c r="L403" s="69">
        <f t="shared" si="89"/>
        <v>5.7768555814833791</v>
      </c>
      <c r="M403" s="66">
        <f t="shared" si="90"/>
        <v>1.9610867146825048</v>
      </c>
      <c r="N403" s="69">
        <f t="shared" si="91"/>
        <v>5.7768555814833791</v>
      </c>
      <c r="O403" s="69">
        <f t="shared" si="92"/>
        <v>1.9610867146825048</v>
      </c>
    </row>
    <row r="404" spans="4:15" x14ac:dyDescent="0.3">
      <c r="D404" s="65">
        <f t="shared" si="82"/>
        <v>402</v>
      </c>
      <c r="E404" s="66">
        <f t="shared" si="83"/>
        <v>0.8040000000000006</v>
      </c>
      <c r="F404" s="72">
        <f t="shared" si="84"/>
        <v>-3.5515057159182168</v>
      </c>
      <c r="G404" s="77">
        <f t="shared" si="85"/>
        <v>-8.350855613510582</v>
      </c>
      <c r="H404" s="69">
        <f t="shared" si="86"/>
        <v>4.8049773034030778</v>
      </c>
      <c r="I404" s="66">
        <f t="shared" si="87"/>
        <v>-1.9892460906338758</v>
      </c>
      <c r="J404" s="73">
        <f t="shared" si="88"/>
        <v>5.2004717954548001</v>
      </c>
      <c r="K404" s="66">
        <f t="shared" si="81"/>
        <v>0.73800868447136292</v>
      </c>
      <c r="L404" s="69">
        <f t="shared" si="89"/>
        <v>5.7864797638858336</v>
      </c>
      <c r="M404" s="66">
        <f t="shared" si="90"/>
        <v>1.9571416750748687</v>
      </c>
      <c r="N404" s="69">
        <f t="shared" si="91"/>
        <v>5.7864797638858336</v>
      </c>
      <c r="O404" s="69">
        <f t="shared" si="92"/>
        <v>1.9571416750748687</v>
      </c>
    </row>
    <row r="405" spans="4:15" x14ac:dyDescent="0.3">
      <c r="D405" s="65">
        <f t="shared" si="82"/>
        <v>403</v>
      </c>
      <c r="E405" s="66">
        <f t="shared" si="83"/>
        <v>0.8060000000000006</v>
      </c>
      <c r="F405" s="72">
        <f t="shared" si="84"/>
        <v>-3.5461149785992623</v>
      </c>
      <c r="G405" s="77">
        <f t="shared" si="85"/>
        <v>-8.3385691095614902</v>
      </c>
      <c r="H405" s="69">
        <f t="shared" si="86"/>
        <v>4.7978742919712412</v>
      </c>
      <c r="I405" s="66">
        <f t="shared" si="87"/>
        <v>-2.0059478018608972</v>
      </c>
      <c r="J405" s="73">
        <f t="shared" si="88"/>
        <v>5.2003292497061286</v>
      </c>
      <c r="K405" s="66">
        <f t="shared" si="81"/>
        <v>0.73798852557480632</v>
      </c>
      <c r="L405" s="69">
        <f t="shared" si="89"/>
        <v>5.7960897184926399</v>
      </c>
      <c r="M405" s="66">
        <f t="shared" si="90"/>
        <v>1.9531631828936009</v>
      </c>
      <c r="N405" s="69">
        <f t="shared" si="91"/>
        <v>5.7960897184926399</v>
      </c>
      <c r="O405" s="69">
        <f t="shared" si="92"/>
        <v>1.9531631828936009</v>
      </c>
    </row>
    <row r="406" spans="4:15" x14ac:dyDescent="0.3">
      <c r="D406" s="65">
        <f t="shared" si="82"/>
        <v>404</v>
      </c>
      <c r="E406" s="66">
        <f t="shared" si="83"/>
        <v>0.80800000000000061</v>
      </c>
      <c r="F406" s="72">
        <f t="shared" si="84"/>
        <v>-3.5407761746251243</v>
      </c>
      <c r="G406" s="77">
        <f t="shared" si="85"/>
        <v>-8.3262835393246526</v>
      </c>
      <c r="H406" s="69">
        <f t="shared" si="86"/>
        <v>4.7907820620140429</v>
      </c>
      <c r="I406" s="66">
        <f t="shared" si="87"/>
        <v>-2.02262494008002</v>
      </c>
      <c r="J406" s="73">
        <f t="shared" si="88"/>
        <v>5.2002504183884479</v>
      </c>
      <c r="K406" s="66">
        <f t="shared" si="81"/>
        <v>0.73797737720739898</v>
      </c>
      <c r="L406" s="69">
        <f t="shared" si="89"/>
        <v>5.8056854670765823</v>
      </c>
      <c r="M406" s="66">
        <f t="shared" si="90"/>
        <v>1.9491512872898791</v>
      </c>
      <c r="N406" s="69">
        <f t="shared" si="91"/>
        <v>5.8056854670765823</v>
      </c>
      <c r="O406" s="69">
        <f t="shared" si="92"/>
        <v>1.9491512872898791</v>
      </c>
    </row>
    <row r="407" spans="4:15" x14ac:dyDescent="0.3">
      <c r="D407" s="65">
        <f t="shared" si="82"/>
        <v>405</v>
      </c>
      <c r="E407" s="66">
        <f t="shared" si="83"/>
        <v>0.81000000000000061</v>
      </c>
      <c r="F407" s="72">
        <f t="shared" si="84"/>
        <v>-3.5354887808973778</v>
      </c>
      <c r="G407" s="77">
        <f t="shared" si="85"/>
        <v>-8.313998551645474</v>
      </c>
      <c r="H407" s="69">
        <f t="shared" si="86"/>
        <v>4.7837005096647927</v>
      </c>
      <c r="I407" s="66">
        <f t="shared" si="87"/>
        <v>-2.0392775071586695</v>
      </c>
      <c r="J407" s="73">
        <f t="shared" si="88"/>
        <v>5.2002349290556547</v>
      </c>
      <c r="K407" s="66">
        <f t="shared" si="81"/>
        <v>0.73797518669761231</v>
      </c>
      <c r="L407" s="69">
        <f t="shared" si="89"/>
        <v>5.8152670312006105</v>
      </c>
      <c r="M407" s="66">
        <f t="shared" si="90"/>
        <v>1.9451060374097191</v>
      </c>
      <c r="N407" s="69">
        <f t="shared" si="91"/>
        <v>5.8152670312006105</v>
      </c>
      <c r="O407" s="69">
        <f t="shared" si="92"/>
        <v>1.9451060374097191</v>
      </c>
    </row>
    <row r="408" spans="4:15" x14ac:dyDescent="0.3">
      <c r="D408" s="65">
        <f t="shared" si="82"/>
        <v>406</v>
      </c>
      <c r="E408" s="66">
        <f t="shared" si="83"/>
        <v>0.81200000000000061</v>
      </c>
      <c r="F408" s="72">
        <f t="shared" si="84"/>
        <v>-3.5302522767253386</v>
      </c>
      <c r="G408" s="77">
        <f t="shared" si="85"/>
        <v>-8.3017138009263398</v>
      </c>
      <c r="H408" s="69">
        <f t="shared" si="86"/>
        <v>4.7766295321029979</v>
      </c>
      <c r="I408" s="66">
        <f t="shared" si="87"/>
        <v>-2.0559055042619603</v>
      </c>
      <c r="J408" s="73">
        <f t="shared" si="88"/>
        <v>5.2002824086210095</v>
      </c>
      <c r="K408" s="66">
        <f t="shared" si="81"/>
        <v>0.73798190128331875</v>
      </c>
      <c r="L408" s="69">
        <f t="shared" si="89"/>
        <v>5.8248344322199399</v>
      </c>
      <c r="M408" s="66">
        <f t="shared" si="90"/>
        <v>1.9410274823954017</v>
      </c>
      <c r="N408" s="69">
        <f t="shared" si="91"/>
        <v>5.8248344322199399</v>
      </c>
      <c r="O408" s="69">
        <f t="shared" si="92"/>
        <v>1.9410274823954017</v>
      </c>
    </row>
    <row r="409" spans="4:15" x14ac:dyDescent="0.3">
      <c r="D409" s="65">
        <f t="shared" si="82"/>
        <v>407</v>
      </c>
      <c r="E409" s="66">
        <f t="shared" si="83"/>
        <v>0.81400000000000061</v>
      </c>
      <c r="F409" s="72">
        <f t="shared" si="84"/>
        <v>-3.5250661438274196</v>
      </c>
      <c r="G409" s="77">
        <f t="shared" si="85"/>
        <v>-8.2894289471059182</v>
      </c>
      <c r="H409" s="69">
        <f t="shared" si="86"/>
        <v>4.7695690275495473</v>
      </c>
      <c r="I409" s="66">
        <f t="shared" si="87"/>
        <v>-2.0725089318638128</v>
      </c>
      <c r="J409" s="73">
        <f t="shared" si="88"/>
        <v>5.2003924833819246</v>
      </c>
      <c r="K409" s="66">
        <f t="shared" si="81"/>
        <v>0.73799746811529698</v>
      </c>
      <c r="L409" s="69">
        <f t="shared" si="89"/>
        <v>5.8343876912841459</v>
      </c>
      <c r="M409" s="66">
        <f t="shared" si="90"/>
        <v>1.9369156713868778</v>
      </c>
      <c r="N409" s="69">
        <f t="shared" si="91"/>
        <v>5.8343876912841459</v>
      </c>
      <c r="O409" s="69">
        <f t="shared" si="92"/>
        <v>1.9369156713868778</v>
      </c>
    </row>
    <row r="410" spans="4:15" x14ac:dyDescent="0.3">
      <c r="D410" s="65">
        <f t="shared" si="82"/>
        <v>408</v>
      </c>
      <c r="E410" s="66">
        <f t="shared" si="83"/>
        <v>0.81600000000000061</v>
      </c>
      <c r="F410" s="72">
        <f t="shared" si="84"/>
        <v>-3.519929866332705</v>
      </c>
      <c r="G410" s="77">
        <f t="shared" si="85"/>
        <v>-8.2771436556381666</v>
      </c>
      <c r="H410" s="69">
        <f t="shared" si="86"/>
        <v>4.7625188952618922</v>
      </c>
      <c r="I410" s="66">
        <f t="shared" si="87"/>
        <v>-2.0890877897580244</v>
      </c>
      <c r="J410" s="73">
        <f t="shared" si="88"/>
        <v>5.2005647790449281</v>
      </c>
      <c r="K410" s="66">
        <f t="shared" si="81"/>
        <v>0.73802183426076262</v>
      </c>
      <c r="L410" s="69">
        <f t="shared" si="89"/>
        <v>5.843926829339245</v>
      </c>
      <c r="M410" s="66">
        <f t="shared" si="90"/>
        <v>1.9327706535231501</v>
      </c>
      <c r="N410" s="69">
        <f t="shared" si="91"/>
        <v>5.843926829339245</v>
      </c>
      <c r="O410" s="69">
        <f t="shared" si="92"/>
        <v>1.9327706535231501</v>
      </c>
    </row>
    <row r="411" spans="4:15" x14ac:dyDescent="0.3">
      <c r="D411" s="65">
        <f t="shared" si="82"/>
        <v>409</v>
      </c>
      <c r="E411" s="66">
        <f t="shared" si="83"/>
        <v>0.81800000000000062</v>
      </c>
      <c r="F411" s="72">
        <f t="shared" si="84"/>
        <v>-3.5148429307827227</v>
      </c>
      <c r="G411" s="77">
        <f t="shared" si="85"/>
        <v>-8.2648575974710194</v>
      </c>
      <c r="H411" s="69">
        <f t="shared" si="86"/>
        <v>4.7554790355292269</v>
      </c>
      <c r="I411" s="66">
        <f t="shared" si="87"/>
        <v>-2.1056420770693007</v>
      </c>
      <c r="J411" s="73">
        <f t="shared" si="88"/>
        <v>5.2007989207508016</v>
      </c>
      <c r="K411" s="66">
        <f t="shared" si="81"/>
        <v>0.73805494670692318</v>
      </c>
      <c r="L411" s="69">
        <f t="shared" si="89"/>
        <v>5.8534518671297686</v>
      </c>
      <c r="M411" s="66">
        <f t="shared" si="90"/>
        <v>1.9285924779436341</v>
      </c>
      <c r="N411" s="69">
        <f t="shared" si="91"/>
        <v>5.8534518671297686</v>
      </c>
      <c r="O411" s="69">
        <f t="shared" si="92"/>
        <v>1.9285924779436341</v>
      </c>
    </row>
    <row r="412" spans="4:15" x14ac:dyDescent="0.3">
      <c r="D412" s="65">
        <f t="shared" si="82"/>
        <v>410</v>
      </c>
      <c r="E412" s="66">
        <f t="shared" si="83"/>
        <v>0.82000000000000062</v>
      </c>
      <c r="F412" s="72">
        <f t="shared" si="84"/>
        <v>-3.509804826133414</v>
      </c>
      <c r="G412" s="77">
        <f t="shared" si="85"/>
        <v>-8.2525704490247609</v>
      </c>
      <c r="H412" s="69">
        <f t="shared" si="86"/>
        <v>4.7484493496676619</v>
      </c>
      <c r="I412" s="66">
        <f t="shared" si="87"/>
        <v>-2.1221717922642429</v>
      </c>
      <c r="J412" s="73">
        <f t="shared" si="88"/>
        <v>5.2010945330998615</v>
      </c>
      <c r="K412" s="66">
        <f t="shared" si="81"/>
        <v>0.73809675236455308</v>
      </c>
      <c r="L412" s="69">
        <f t="shared" si="89"/>
        <v>5.8629628252008272</v>
      </c>
      <c r="M412" s="66">
        <f t="shared" si="90"/>
        <v>1.9243811937894955</v>
      </c>
      <c r="N412" s="69">
        <f t="shared" si="91"/>
        <v>5.8629628252008272</v>
      </c>
      <c r="O412" s="69">
        <f t="shared" si="92"/>
        <v>1.9243811937894955</v>
      </c>
    </row>
    <row r="413" spans="4:15" x14ac:dyDescent="0.3">
      <c r="D413" s="65">
        <f t="shared" si="82"/>
        <v>411</v>
      </c>
      <c r="E413" s="66">
        <f t="shared" si="83"/>
        <v>0.82200000000000062</v>
      </c>
      <c r="F413" s="72">
        <f t="shared" si="84"/>
        <v>-3.5048150437572754</v>
      </c>
      <c r="G413" s="77">
        <f t="shared" si="85"/>
        <v>-8.2402818921700991</v>
      </c>
      <c r="H413" s="69">
        <f t="shared" si="86"/>
        <v>4.7414297400153949</v>
      </c>
      <c r="I413" s="66">
        <f t="shared" si="87"/>
        <v>-2.1386769331622926</v>
      </c>
      <c r="J413" s="73">
        <f t="shared" si="88"/>
        <v>5.2014512401773914</v>
      </c>
      <c r="K413" s="66">
        <f t="shared" si="81"/>
        <v>0.73814719807159068</v>
      </c>
      <c r="L413" s="69">
        <f t="shared" si="89"/>
        <v>5.8724597239001621</v>
      </c>
      <c r="M413" s="66">
        <f t="shared" si="90"/>
        <v>1.9201368502049669</v>
      </c>
      <c r="N413" s="69">
        <f t="shared" si="91"/>
        <v>5.8724597239001621</v>
      </c>
      <c r="O413" s="69">
        <f t="shared" si="92"/>
        <v>1.9201368502049669</v>
      </c>
    </row>
    <row r="414" spans="4:15" x14ac:dyDescent="0.3">
      <c r="D414" s="65">
        <f t="shared" si="82"/>
        <v>412</v>
      </c>
      <c r="E414" s="66">
        <f t="shared" si="83"/>
        <v>0.82400000000000062</v>
      </c>
      <c r="F414" s="72">
        <f t="shared" si="84"/>
        <v>-3.4998730774456743</v>
      </c>
      <c r="G414" s="77">
        <f t="shared" si="85"/>
        <v>-8.2279916142059104</v>
      </c>
      <c r="H414" s="69">
        <f t="shared" si="86"/>
        <v>4.7344201099278802</v>
      </c>
      <c r="I414" s="66">
        <f t="shared" si="87"/>
        <v>-2.1551574969466327</v>
      </c>
      <c r="J414" s="73">
        <f t="shared" si="88"/>
        <v>5.201868665579207</v>
      </c>
      <c r="K414" s="66">
        <f t="shared" si="81"/>
        <v>0.73820623059675361</v>
      </c>
      <c r="L414" s="69">
        <f t="shared" si="89"/>
        <v>5.8819425833801926</v>
      </c>
      <c r="M414" s="66">
        <f t="shared" si="90"/>
        <v>1.9158594963386424</v>
      </c>
      <c r="N414" s="69">
        <f t="shared" si="91"/>
        <v>5.8819425833801926</v>
      </c>
      <c r="O414" s="69">
        <f t="shared" si="92"/>
        <v>1.9158594963386424</v>
      </c>
    </row>
    <row r="415" spans="4:15" x14ac:dyDescent="0.3">
      <c r="D415" s="65">
        <f t="shared" si="82"/>
        <v>413</v>
      </c>
      <c r="E415" s="66">
        <f t="shared" si="83"/>
        <v>0.82600000000000062</v>
      </c>
      <c r="F415" s="72">
        <f t="shared" si="84"/>
        <v>-3.4949784234113284</v>
      </c>
      <c r="G415" s="77">
        <f t="shared" si="85"/>
        <v>-8.2156993078366902</v>
      </c>
      <c r="H415" s="69">
        <f t="shared" si="86"/>
        <v>4.727420363772989</v>
      </c>
      <c r="I415" s="66">
        <f t="shared" si="87"/>
        <v>-2.1716134801750444</v>
      </c>
      <c r="J415" s="73">
        <f t="shared" si="88"/>
        <v>5.2023464324373387</v>
      </c>
      <c r="K415" s="66">
        <f t="shared" si="81"/>
        <v>0.73827379664317039</v>
      </c>
      <c r="L415" s="69">
        <f t="shared" si="89"/>
        <v>5.8914114236000481</v>
      </c>
      <c r="M415" s="66">
        <f t="shared" si="90"/>
        <v>1.9115491813447492</v>
      </c>
      <c r="N415" s="69">
        <f t="shared" si="91"/>
        <v>5.8914114236000481</v>
      </c>
      <c r="O415" s="69">
        <f t="shared" si="92"/>
        <v>1.9115491813447492</v>
      </c>
    </row>
    <row r="416" spans="4:15" x14ac:dyDescent="0.3">
      <c r="D416" s="65">
        <f t="shared" si="82"/>
        <v>414</v>
      </c>
      <c r="E416" s="66">
        <f t="shared" si="83"/>
        <v>0.82800000000000062</v>
      </c>
      <c r="F416" s="72">
        <f t="shared" si="84"/>
        <v>-3.4901305802909222</v>
      </c>
      <c r="G416" s="77">
        <f t="shared" si="85"/>
        <v>-8.2034046711496806</v>
      </c>
      <c r="H416" s="69">
        <f t="shared" si="86"/>
        <v>4.720430406926166</v>
      </c>
      <c r="I416" s="66">
        <f t="shared" si="87"/>
        <v>-2.1880448787907176</v>
      </c>
      <c r="J416" s="73">
        <f t="shared" si="88"/>
        <v>5.2028841634458303</v>
      </c>
      <c r="K416" s="66">
        <f t="shared" si="81"/>
        <v>0.73834984285202965</v>
      </c>
      <c r="L416" s="69">
        <f t="shared" si="89"/>
        <v>5.9008662643275942</v>
      </c>
      <c r="M416" s="66">
        <f t="shared" si="90"/>
        <v>1.9072059543843991</v>
      </c>
      <c r="N416" s="69">
        <f t="shared" si="91"/>
        <v>5.9008662643275942</v>
      </c>
      <c r="O416" s="69">
        <f t="shared" si="92"/>
        <v>1.9072059543843991</v>
      </c>
    </row>
    <row r="417" spans="4:15" x14ac:dyDescent="0.3">
      <c r="D417" s="65">
        <f t="shared" si="82"/>
        <v>415</v>
      </c>
      <c r="E417" s="66">
        <f t="shared" si="83"/>
        <v>0.83000000000000063</v>
      </c>
      <c r="F417" s="72">
        <f t="shared" si="84"/>
        <v>-3.485329049147877</v>
      </c>
      <c r="G417" s="77">
        <f t="shared" si="85"/>
        <v>-8.1911074075916854</v>
      </c>
      <c r="H417" s="69">
        <f t="shared" si="86"/>
        <v>4.7134501457655844</v>
      </c>
      <c r="I417" s="66">
        <f t="shared" si="87"/>
        <v>-2.204451688133017</v>
      </c>
      <c r="J417" s="73">
        <f t="shared" si="88"/>
        <v>5.2034814808866301</v>
      </c>
      <c r="K417" s="66">
        <f t="shared" si="81"/>
        <v>0.73843431580624097</v>
      </c>
      <c r="L417" s="69">
        <f t="shared" si="89"/>
        <v>5.910307125141447</v>
      </c>
      <c r="M417" s="66">
        <f t="shared" si="90"/>
        <v>1.9028298646268176</v>
      </c>
      <c r="N417" s="69">
        <f t="shared" si="91"/>
        <v>5.910307125141447</v>
      </c>
      <c r="O417" s="69">
        <f t="shared" si="92"/>
        <v>1.9028298646268176</v>
      </c>
    </row>
    <row r="418" spans="4:15" x14ac:dyDescent="0.3">
      <c r="D418" s="65">
        <f t="shared" si="82"/>
        <v>416</v>
      </c>
      <c r="E418" s="66">
        <f t="shared" si="83"/>
        <v>0.83200000000000063</v>
      </c>
      <c r="F418" s="72">
        <f t="shared" si="84"/>
        <v>-3.480573333475236</v>
      </c>
      <c r="G418" s="77">
        <f t="shared" si="85"/>
        <v>-8.1788072259455831</v>
      </c>
      <c r="H418" s="69">
        <f t="shared" si="86"/>
        <v>4.7064794876672886</v>
      </c>
      <c r="I418" s="66">
        <f t="shared" si="87"/>
        <v>-2.2208339029482005</v>
      </c>
      <c r="J418" s="73">
        <f t="shared" si="88"/>
        <v>5.2041380066555769</v>
      </c>
      <c r="K418" s="66">
        <f t="shared" si="81"/>
        <v>0.73852716203411028</v>
      </c>
      <c r="L418" s="69">
        <f t="shared" si="89"/>
        <v>5.9197340254329784</v>
      </c>
      <c r="M418" s="66">
        <f t="shared" si="90"/>
        <v>1.8984209612505516</v>
      </c>
      <c r="N418" s="69">
        <f t="shared" si="91"/>
        <v>5.9197340254329784</v>
      </c>
      <c r="O418" s="69">
        <f t="shared" si="92"/>
        <v>1.8984209612505516</v>
      </c>
    </row>
    <row r="419" spans="4:15" x14ac:dyDescent="0.3">
      <c r="D419" s="65">
        <f t="shared" si="82"/>
        <v>417</v>
      </c>
      <c r="E419" s="66">
        <f t="shared" si="83"/>
        <v>0.83400000000000063</v>
      </c>
      <c r="F419" s="72">
        <f t="shared" si="84"/>
        <v>-3.4758629391986759</v>
      </c>
      <c r="G419" s="77">
        <f t="shared" si="85"/>
        <v>-8.1665038403065289</v>
      </c>
      <c r="H419" s="69">
        <f t="shared" si="86"/>
        <v>4.6995183410003385</v>
      </c>
      <c r="I419" s="66">
        <f t="shared" si="87"/>
        <v>-2.2371915174000918</v>
      </c>
      <c r="J419" s="73">
        <f t="shared" si="88"/>
        <v>5.2048533622884614</v>
      </c>
      <c r="K419" s="66">
        <f t="shared" si="81"/>
        <v>0.73862832801302525</v>
      </c>
      <c r="L419" s="69">
        <f t="shared" si="89"/>
        <v>5.9291469844083133</v>
      </c>
      <c r="M419" s="66">
        <f t="shared" si="90"/>
        <v>1.8939792934446551</v>
      </c>
      <c r="N419" s="69">
        <f t="shared" si="91"/>
        <v>5.9291469844083133</v>
      </c>
      <c r="O419" s="69">
        <f t="shared" si="92"/>
        <v>1.8939792934446551</v>
      </c>
    </row>
    <row r="420" spans="4:15" x14ac:dyDescent="0.3">
      <c r="D420" s="65">
        <f t="shared" si="82"/>
        <v>418</v>
      </c>
      <c r="E420" s="66">
        <f t="shared" si="83"/>
        <v>0.83600000000000063</v>
      </c>
      <c r="F420" s="72">
        <f t="shared" si="84"/>
        <v>-3.4711973746796261</v>
      </c>
      <c r="G420" s="77">
        <f t="shared" si="85"/>
        <v>-8.1541969700578463</v>
      </c>
      <c r="H420" s="69">
        <f t="shared" si="86"/>
        <v>4.6925666151219412</v>
      </c>
      <c r="I420" s="66">
        <f t="shared" si="87"/>
        <v>-2.2535245250807048</v>
      </c>
      <c r="J420" s="73">
        <f t="shared" si="88"/>
        <v>5.2056271689871538</v>
      </c>
      <c r="K420" s="66">
        <f t="shared" si="81"/>
        <v>0.73873776017315029</v>
      </c>
      <c r="L420" s="69">
        <f t="shared" si="89"/>
        <v>5.938546021090314</v>
      </c>
      <c r="M420" s="66">
        <f t="shared" si="90"/>
        <v>1.8895049104098549</v>
      </c>
      <c r="N420" s="69">
        <f t="shared" si="91"/>
        <v>5.938546021090314</v>
      </c>
      <c r="O420" s="69">
        <f t="shared" si="92"/>
        <v>1.8895049104098549</v>
      </c>
    </row>
    <row r="421" spans="4:15" x14ac:dyDescent="0.3">
      <c r="D421" s="65">
        <f t="shared" si="82"/>
        <v>419</v>
      </c>
      <c r="E421" s="66">
        <f t="shared" si="83"/>
        <v>0.83800000000000063</v>
      </c>
      <c r="F421" s="72">
        <f t="shared" si="84"/>
        <v>-3.4665761507184842</v>
      </c>
      <c r="G421" s="77">
        <f t="shared" si="85"/>
        <v>-8.1418863398466179</v>
      </c>
      <c r="H421" s="69">
        <f t="shared" si="86"/>
        <v>4.6856242203725822</v>
      </c>
      <c r="I421" s="66">
        <f t="shared" si="87"/>
        <v>-2.2698329190208204</v>
      </c>
      <c r="J421" s="73">
        <f t="shared" si="88"/>
        <v>5.2064590476457937</v>
      </c>
      <c r="K421" s="66">
        <f t="shared" si="81"/>
        <v>0.73885540490113044</v>
      </c>
      <c r="L421" s="69">
        <f t="shared" si="89"/>
        <v>5.9479311543205577</v>
      </c>
      <c r="M421" s="66">
        <f t="shared" si="90"/>
        <v>1.8849978613596936</v>
      </c>
      <c r="N421" s="69">
        <f t="shared" si="91"/>
        <v>5.9479311543205577</v>
      </c>
      <c r="O421" s="69">
        <f t="shared" si="92"/>
        <v>1.8849978613596936</v>
      </c>
    </row>
    <row r="422" spans="4:15" x14ac:dyDescent="0.3">
      <c r="D422" s="65">
        <f t="shared" si="82"/>
        <v>420</v>
      </c>
      <c r="E422" s="66">
        <f t="shared" si="83"/>
        <v>0.84000000000000064</v>
      </c>
      <c r="F422" s="72">
        <f t="shared" si="84"/>
        <v>-3.461998780557928</v>
      </c>
      <c r="G422" s="77">
        <f t="shared" si="85"/>
        <v>-8.129571679558957</v>
      </c>
      <c r="H422" s="69">
        <f t="shared" si="86"/>
        <v>4.6786910680711449</v>
      </c>
      <c r="I422" s="66">
        <f t="shared" si="87"/>
        <v>-2.2861166917005136</v>
      </c>
      <c r="J422" s="73">
        <f t="shared" si="88"/>
        <v>5.2073486188770204</v>
      </c>
      <c r="K422" s="66">
        <f t="shared" si="81"/>
        <v>0.73898120854380078</v>
      </c>
      <c r="L422" s="69">
        <f t="shared" si="89"/>
        <v>5.9573024027613029</v>
      </c>
      <c r="M422" s="66">
        <f t="shared" si="90"/>
        <v>1.8804581955216519</v>
      </c>
      <c r="N422" s="69">
        <f t="shared" si="91"/>
        <v>5.9573024027613029</v>
      </c>
      <c r="O422" s="69">
        <f t="shared" si="92"/>
        <v>1.8804581955216519</v>
      </c>
    </row>
    <row r="423" spans="4:15" x14ac:dyDescent="0.3">
      <c r="D423" s="65">
        <f t="shared" si="82"/>
        <v>421</v>
      </c>
      <c r="E423" s="66">
        <f t="shared" si="83"/>
        <v>0.84200000000000064</v>
      </c>
      <c r="F423" s="72">
        <f t="shared" si="84"/>
        <v>-3.4574647798863007</v>
      </c>
      <c r="G423" s="77">
        <f t="shared" si="85"/>
        <v>-8.1172527242949979</v>
      </c>
      <c r="H423" s="69">
        <f t="shared" si="86"/>
        <v>4.6717670705100289</v>
      </c>
      <c r="I423" s="66">
        <f t="shared" si="87"/>
        <v>-2.3023758350596313</v>
      </c>
      <c r="J423" s="73">
        <f t="shared" si="88"/>
        <v>5.2082955030382436</v>
      </c>
      <c r="K423" s="66">
        <f t="shared" si="81"/>
        <v>0.73911511741190183</v>
      </c>
      <c r="L423" s="69">
        <f t="shared" si="89"/>
        <v>5.9666597848974448</v>
      </c>
      <c r="M423" s="66">
        <f t="shared" si="90"/>
        <v>1.8758859621382509</v>
      </c>
      <c r="N423" s="69">
        <f t="shared" si="91"/>
        <v>5.9666597848974448</v>
      </c>
      <c r="O423" s="69">
        <f t="shared" si="92"/>
        <v>1.8758859621382509</v>
      </c>
    </row>
    <row r="424" spans="4:15" x14ac:dyDescent="0.3">
      <c r="D424" s="65">
        <f t="shared" si="82"/>
        <v>422</v>
      </c>
      <c r="E424" s="66">
        <f t="shared" si="83"/>
        <v>0.84400000000000064</v>
      </c>
      <c r="F424" s="72">
        <f t="shared" si="84"/>
        <v>-3.4529736668410766</v>
      </c>
      <c r="G424" s="77">
        <f t="shared" si="85"/>
        <v>-8.1049292143435743</v>
      </c>
      <c r="H424" s="69">
        <f t="shared" si="86"/>
        <v>4.6648521409502566</v>
      </c>
      <c r="I424" s="66">
        <f t="shared" si="87"/>
        <v>-2.3186103405082212</v>
      </c>
      <c r="J424" s="73">
        <f t="shared" si="88"/>
        <v>5.2092993202579407</v>
      </c>
      <c r="K424" s="66">
        <f t="shared" si="81"/>
        <v>0.73925707778379801</v>
      </c>
      <c r="L424" s="69">
        <f t="shared" si="89"/>
        <v>5.9760033190384645</v>
      </c>
      <c r="M424" s="66">
        <f t="shared" si="90"/>
        <v>1.8712812104681316</v>
      </c>
      <c r="N424" s="69">
        <f t="shared" si="91"/>
        <v>5.9760033190384645</v>
      </c>
      <c r="O424" s="69">
        <f t="shared" si="92"/>
        <v>1.8712812104681316</v>
      </c>
    </row>
    <row r="425" spans="4:15" x14ac:dyDescent="0.3">
      <c r="D425" s="65">
        <f t="shared" si="82"/>
        <v>423</v>
      </c>
      <c r="E425" s="66">
        <f t="shared" si="83"/>
        <v>0.84600000000000064</v>
      </c>
      <c r="F425" s="72">
        <f t="shared" si="84"/>
        <v>-3.4485249620123803</v>
      </c>
      <c r="G425" s="77">
        <f t="shared" si="85"/>
        <v>-8.0926008951565951</v>
      </c>
      <c r="H425" s="69">
        <f t="shared" si="86"/>
        <v>4.6579461936165742</v>
      </c>
      <c r="I425" s="66">
        <f t="shared" si="87"/>
        <v>-2.3348201989369084</v>
      </c>
      <c r="J425" s="73">
        <f t="shared" si="88"/>
        <v>5.2103596904619662</v>
      </c>
      <c r="K425" s="66">
        <f t="shared" si="81"/>
        <v>0.73940703590919921</v>
      </c>
      <c r="L425" s="69">
        <f t="shared" si="89"/>
        <v>5.985333023320365</v>
      </c>
      <c r="M425" s="66">
        <f t="shared" si="90"/>
        <v>1.8666439897871152</v>
      </c>
      <c r="N425" s="69">
        <f t="shared" si="91"/>
        <v>5.985333023320365</v>
      </c>
      <c r="O425" s="69">
        <f t="shared" si="92"/>
        <v>1.8666439897871152</v>
      </c>
    </row>
    <row r="426" spans="4:15" x14ac:dyDescent="0.3">
      <c r="D426" s="65">
        <f t="shared" si="82"/>
        <v>424</v>
      </c>
      <c r="E426" s="66">
        <f t="shared" si="83"/>
        <v>0.84800000000000064</v>
      </c>
      <c r="F426" s="72">
        <f t="shared" si="84"/>
        <v>-3.4441181884465681</v>
      </c>
      <c r="G426" s="77">
        <f t="shared" si="85"/>
        <v>-8.0802675173231329</v>
      </c>
      <c r="H426" s="69">
        <f t="shared" si="86"/>
        <v>4.6510491436925498</v>
      </c>
      <c r="I426" s="66">
        <f t="shared" si="87"/>
        <v>-2.3510054007272214</v>
      </c>
      <c r="J426" s="73">
        <f t="shared" si="88"/>
        <v>5.2114762333998765</v>
      </c>
      <c r="K426" s="66">
        <f t="shared" si="81"/>
        <v>0.73956493801288259</v>
      </c>
      <c r="L426" s="69">
        <f t="shared" si="89"/>
        <v>5.9946489157075984</v>
      </c>
      <c r="M426" s="66">
        <f t="shared" si="90"/>
        <v>1.8619743493892413</v>
      </c>
      <c r="N426" s="69">
        <f t="shared" si="91"/>
        <v>5.9946489157075984</v>
      </c>
      <c r="O426" s="69">
        <f t="shared" si="92"/>
        <v>1.8619743493892413</v>
      </c>
    </row>
    <row r="427" spans="4:15" x14ac:dyDescent="0.3">
      <c r="D427" s="65">
        <f t="shared" si="82"/>
        <v>425</v>
      </c>
      <c r="E427" s="66">
        <f t="shared" si="83"/>
        <v>0.85000000000000064</v>
      </c>
      <c r="F427" s="72">
        <f t="shared" si="84"/>
        <v>-3.4397528716498513</v>
      </c>
      <c r="G427" s="77">
        <f t="shared" si="85"/>
        <v>-8.0679288365432207</v>
      </c>
      <c r="H427" s="69">
        <f t="shared" si="86"/>
        <v>4.6441609073156567</v>
      </c>
      <c r="I427" s="66">
        <f t="shared" si="87"/>
        <v>-2.3671659357618675</v>
      </c>
      <c r="J427" s="73">
        <f t="shared" si="88"/>
        <v>5.2126485686712414</v>
      </c>
      <c r="K427" s="66">
        <f t="shared" si="81"/>
        <v>0.73973073029841474</v>
      </c>
      <c r="L427" s="69">
        <f t="shared" si="89"/>
        <v>6.0039510139949837</v>
      </c>
      <c r="M427" s="66">
        <f t="shared" si="90"/>
        <v>1.857272338587787</v>
      </c>
      <c r="N427" s="69">
        <f t="shared" si="91"/>
        <v>6.0039510139949837</v>
      </c>
      <c r="O427" s="69">
        <f t="shared" si="92"/>
        <v>1.857272338587787</v>
      </c>
    </row>
    <row r="428" spans="4:15" x14ac:dyDescent="0.3">
      <c r="D428" s="65">
        <f t="shared" si="82"/>
        <v>426</v>
      </c>
      <c r="E428" s="66">
        <f t="shared" si="83"/>
        <v>0.85200000000000065</v>
      </c>
      <c r="F428" s="72">
        <f t="shared" si="84"/>
        <v>-3.435428539591959</v>
      </c>
      <c r="G428" s="77">
        <f t="shared" si="85"/>
        <v>-8.0555846136013436</v>
      </c>
      <c r="H428" s="69">
        <f t="shared" si="86"/>
        <v>4.6372814015723574</v>
      </c>
      <c r="I428" s="66">
        <f t="shared" si="87"/>
        <v>-2.3833017934349541</v>
      </c>
      <c r="J428" s="73">
        <f t="shared" si="88"/>
        <v>5.2138763157519525</v>
      </c>
      <c r="K428" s="66">
        <f t="shared" si="81"/>
        <v>0.73990435895187101</v>
      </c>
      <c r="L428" s="69">
        <f t="shared" si="89"/>
        <v>6.0132393358096152</v>
      </c>
      <c r="M428" s="66">
        <f t="shared" si="90"/>
        <v>1.8525380067162631</v>
      </c>
      <c r="N428" s="69">
        <f t="shared" si="91"/>
        <v>6.0132393358096152</v>
      </c>
      <c r="O428" s="69">
        <f t="shared" si="92"/>
        <v>1.8525380067162631</v>
      </c>
    </row>
    <row r="429" spans="4:15" x14ac:dyDescent="0.3">
      <c r="D429" s="65">
        <f t="shared" si="82"/>
        <v>427</v>
      </c>
      <c r="E429" s="66">
        <f t="shared" si="83"/>
        <v>0.85400000000000065</v>
      </c>
      <c r="F429" s="72">
        <f t="shared" si="84"/>
        <v>-3.4311447227098291</v>
      </c>
      <c r="G429" s="77">
        <f t="shared" si="85"/>
        <v>-8.0432346143396654</v>
      </c>
      <c r="H429" s="69">
        <f t="shared" si="86"/>
        <v>4.6304105444931736</v>
      </c>
      <c r="I429" s="66">
        <f t="shared" si="87"/>
        <v>-2.399412962662157</v>
      </c>
      <c r="J429" s="73">
        <f t="shared" si="88"/>
        <v>5.2151590940205033</v>
      </c>
      <c r="K429" s="66">
        <f t="shared" si="81"/>
        <v>0.7400857701455531</v>
      </c>
      <c r="L429" s="69">
        <f t="shared" si="89"/>
        <v>6.0225138986127602</v>
      </c>
      <c r="M429" s="66">
        <f t="shared" si="90"/>
        <v>1.8477714031293933</v>
      </c>
      <c r="N429" s="69">
        <f t="shared" si="91"/>
        <v>6.0225138986127602</v>
      </c>
      <c r="O429" s="69">
        <f t="shared" si="92"/>
        <v>1.8477714031293933</v>
      </c>
    </row>
    <row r="430" spans="4:15" x14ac:dyDescent="0.3">
      <c r="D430" s="65">
        <f t="shared" si="82"/>
        <v>428</v>
      </c>
      <c r="E430" s="66">
        <f t="shared" si="83"/>
        <v>0.85600000000000065</v>
      </c>
      <c r="F430" s="72">
        <f t="shared" si="84"/>
        <v>-3.4269009539113204</v>
      </c>
      <c r="G430" s="77">
        <f t="shared" si="85"/>
        <v>-8.0308786096309532</v>
      </c>
      <c r="H430" s="69">
        <f t="shared" si="86"/>
        <v>4.623548255047754</v>
      </c>
      <c r="I430" s="66">
        <f t="shared" si="87"/>
        <v>-2.4154994318908365</v>
      </c>
      <c r="J430" s="73">
        <f t="shared" si="88"/>
        <v>5.2164965227842419</v>
      </c>
      <c r="K430" s="66">
        <f t="shared" si="81"/>
        <v>0.7402749100417011</v>
      </c>
      <c r="L430" s="69">
        <f t="shared" si="89"/>
        <v>6.0317747197017466</v>
      </c>
      <c r="M430" s="66">
        <f t="shared" si="90"/>
        <v>1.842972577204069</v>
      </c>
      <c r="N430" s="69">
        <f t="shared" si="91"/>
        <v>6.0317747197017466</v>
      </c>
      <c r="O430" s="69">
        <f t="shared" si="92"/>
        <v>1.842972577204069</v>
      </c>
    </row>
    <row r="431" spans="4:15" x14ac:dyDescent="0.3">
      <c r="D431" s="65">
        <f t="shared" si="82"/>
        <v>429</v>
      </c>
      <c r="E431" s="66">
        <f t="shared" si="83"/>
        <v>0.85800000000000065</v>
      </c>
      <c r="F431" s="72">
        <f t="shared" si="84"/>
        <v>-3.4226967685789402</v>
      </c>
      <c r="G431" s="77">
        <f t="shared" si="85"/>
        <v>-8.018516375351231</v>
      </c>
      <c r="H431" s="69">
        <f t="shared" si="86"/>
        <v>4.6166944531399317</v>
      </c>
      <c r="I431" s="66">
        <f t="shared" si="87"/>
        <v>-2.4315611891100986</v>
      </c>
      <c r="J431" s="73">
        <f t="shared" si="88"/>
        <v>5.2178882213055813</v>
      </c>
      <c r="K431" s="66">
        <f t="shared" si="81"/>
        <v>0.74047172479620027</v>
      </c>
      <c r="L431" s="69">
        <f t="shared" si="89"/>
        <v>6.0410218162118419</v>
      </c>
      <c r="M431" s="66">
        <f t="shared" si="90"/>
        <v>1.8381415783402875</v>
      </c>
      <c r="N431" s="69">
        <f t="shared" si="91"/>
        <v>6.0410218162118419</v>
      </c>
      <c r="O431" s="69">
        <f t="shared" si="92"/>
        <v>1.8381415783402875</v>
      </c>
    </row>
    <row r="432" spans="4:15" x14ac:dyDescent="0.3">
      <c r="D432" s="65">
        <f t="shared" si="82"/>
        <v>430</v>
      </c>
      <c r="E432" s="66">
        <f t="shared" si="83"/>
        <v>0.86000000000000065</v>
      </c>
      <c r="F432" s="72">
        <f t="shared" si="84"/>
        <v>-3.4185317045735757</v>
      </c>
      <c r="G432" s="77">
        <f t="shared" si="85"/>
        <v>-8.0061476923521457</v>
      </c>
      <c r="H432" s="69">
        <f t="shared" si="86"/>
        <v>4.6098490596027739</v>
      </c>
      <c r="I432" s="66">
        <f t="shared" si="87"/>
        <v>-2.447598221860801</v>
      </c>
      <c r="J432" s="73">
        <f t="shared" si="88"/>
        <v>5.219333808828166</v>
      </c>
      <c r="K432" s="66">
        <f t="shared" si="81"/>
        <v>0.74067616056228192</v>
      </c>
      <c r="L432" s="69">
        <f t="shared" si="89"/>
        <v>6.0502552051181215</v>
      </c>
      <c r="M432" s="66">
        <f t="shared" si="90"/>
        <v>1.8332784559620672</v>
      </c>
      <c r="N432" s="69">
        <f t="shared" si="91"/>
        <v>6.0502552051181215</v>
      </c>
      <c r="O432" s="69">
        <f t="shared" si="92"/>
        <v>1.8332784559620672</v>
      </c>
    </row>
    <row r="433" spans="4:15" x14ac:dyDescent="0.3">
      <c r="D433" s="65">
        <f t="shared" si="82"/>
        <v>431</v>
      </c>
      <c r="E433" s="66">
        <f t="shared" si="83"/>
        <v>0.86200000000000065</v>
      </c>
      <c r="F433" s="72">
        <f t="shared" si="84"/>
        <v>-3.4144053022382286</v>
      </c>
      <c r="G433" s="77">
        <f t="shared" si="85"/>
        <v>-7.9937723464330732</v>
      </c>
      <c r="H433" s="69">
        <f t="shared" si="86"/>
        <v>4.6030119961936267</v>
      </c>
      <c r="I433" s="66">
        <f t="shared" si="87"/>
        <v>-2.4636105172455052</v>
      </c>
      <c r="J433" s="73">
        <f t="shared" si="88"/>
        <v>5.2208329046029718</v>
      </c>
      <c r="K433" s="66">
        <f t="shared" si="81"/>
        <v>0.74088816349421371</v>
      </c>
      <c r="L433" s="69">
        <f t="shared" si="89"/>
        <v>6.0594749032373274</v>
      </c>
      <c r="M433" s="66">
        <f t="shared" si="90"/>
        <v>1.8283832595183456</v>
      </c>
      <c r="N433" s="69">
        <f t="shared" si="91"/>
        <v>6.0594749032373274</v>
      </c>
      <c r="O433" s="69">
        <f t="shared" si="92"/>
        <v>1.8283832595183456</v>
      </c>
    </row>
    <row r="434" spans="4:15" x14ac:dyDescent="0.3">
      <c r="D434" s="65">
        <f t="shared" si="82"/>
        <v>432</v>
      </c>
      <c r="E434" s="66">
        <f t="shared" si="83"/>
        <v>0.86400000000000066</v>
      </c>
      <c r="F434" s="72">
        <f t="shared" si="84"/>
        <v>-3.4103171044017309</v>
      </c>
      <c r="G434" s="77">
        <f t="shared" si="85"/>
        <v>-7.9813901283129471</v>
      </c>
      <c r="H434" s="69">
        <f t="shared" si="86"/>
        <v>4.5961831855891502</v>
      </c>
      <c r="I434" s="66">
        <f t="shared" si="87"/>
        <v>-2.4795980619383715</v>
      </c>
      <c r="J434" s="73">
        <f t="shared" si="88"/>
        <v>5.2223851279143476</v>
      </c>
      <c r="K434" s="66">
        <f t="shared" si="81"/>
        <v>0.74110767975098346</v>
      </c>
      <c r="L434" s="69">
        <f t="shared" si="89"/>
        <v>6.0686809272297149</v>
      </c>
      <c r="M434" s="66">
        <f t="shared" si="90"/>
        <v>1.8234560384838545</v>
      </c>
      <c r="N434" s="69">
        <f t="shared" si="91"/>
        <v>6.0686809272297149</v>
      </c>
      <c r="O434" s="69">
        <f t="shared" si="92"/>
        <v>1.8234560384838545</v>
      </c>
    </row>
    <row r="435" spans="4:15" x14ac:dyDescent="0.3">
      <c r="D435" s="65">
        <f t="shared" si="82"/>
        <v>433</v>
      </c>
      <c r="E435" s="66">
        <f t="shared" si="83"/>
        <v>0.86600000000000066</v>
      </c>
      <c r="F435" s="72">
        <f t="shared" si="84"/>
        <v>-3.4062666563824591</v>
      </c>
      <c r="G435" s="77">
        <f t="shared" si="85"/>
        <v>-7.9690008336018172</v>
      </c>
      <c r="H435" s="69">
        <f t="shared" si="86"/>
        <v>4.5893625513803471</v>
      </c>
      <c r="I435" s="66">
        <f t="shared" si="87"/>
        <v>-2.4955608421949975</v>
      </c>
      <c r="J435" s="73">
        <f t="shared" si="88"/>
        <v>5.2239900981059808</v>
      </c>
      <c r="K435" s="66">
        <f t="shared" si="81"/>
        <v>0.74133465549997035</v>
      </c>
      <c r="L435" s="69">
        <f t="shared" si="89"/>
        <v>6.0778732936008932</v>
      </c>
      <c r="M435" s="66">
        <f t="shared" si="90"/>
        <v>1.8184968423599777</v>
      </c>
      <c r="N435" s="69">
        <f t="shared" si="91"/>
        <v>6.0778732936008932</v>
      </c>
      <c r="O435" s="69">
        <f t="shared" si="92"/>
        <v>1.8184968423599777</v>
      </c>
    </row>
    <row r="436" spans="4:15" x14ac:dyDescent="0.3">
      <c r="D436" s="65">
        <f t="shared" si="82"/>
        <v>434</v>
      </c>
      <c r="E436" s="66">
        <f t="shared" si="83"/>
        <v>0.86800000000000066</v>
      </c>
      <c r="F436" s="72">
        <f t="shared" si="84"/>
        <v>-3.4022535059920145</v>
      </c>
      <c r="G436" s="77">
        <f t="shared" si="85"/>
        <v>-7.9566042627721547</v>
      </c>
      <c r="H436" s="69">
        <f t="shared" si="86"/>
        <v>4.5825500180675824</v>
      </c>
      <c r="I436" s="66">
        <f t="shared" si="87"/>
        <v>-2.511498843862201</v>
      </c>
      <c r="J436" s="73">
        <f t="shared" si="88"/>
        <v>5.2256474346067749</v>
      </c>
      <c r="K436" s="66">
        <f t="shared" si="81"/>
        <v>0.74156903692060472</v>
      </c>
      <c r="L436" s="69">
        <f t="shared" si="89"/>
        <v>6.0870520187036536</v>
      </c>
      <c r="M436" s="66">
        <f t="shared" si="90"/>
        <v>1.8135057206755876</v>
      </c>
      <c r="N436" s="69">
        <f t="shared" si="91"/>
        <v>6.0870520187036536</v>
      </c>
      <c r="O436" s="69">
        <f t="shared" si="92"/>
        <v>1.8135057206755876</v>
      </c>
    </row>
    <row r="437" spans="4:15" x14ac:dyDescent="0.3">
      <c r="D437" s="65">
        <f t="shared" si="82"/>
        <v>435</v>
      </c>
      <c r="E437" s="66">
        <f t="shared" si="83"/>
        <v>0.87000000000000066</v>
      </c>
      <c r="F437" s="72">
        <f t="shared" si="84"/>
        <v>-3.3982772035388771</v>
      </c>
      <c r="G437" s="77">
        <f t="shared" si="85"/>
        <v>-7.9442002211298952</v>
      </c>
      <c r="H437" s="69">
        <f t="shared" si="86"/>
        <v>4.5757455110555982</v>
      </c>
      <c r="I437" s="66">
        <f t="shared" si="87"/>
        <v>-2.5274120523877452</v>
      </c>
      <c r="J437" s="73">
        <f t="shared" si="88"/>
        <v>5.2273567569566453</v>
      </c>
      <c r="K437" s="66">
        <f t="shared" si="81"/>
        <v>0.74181077020801678</v>
      </c>
      <c r="L437" s="69">
        <f t="shared" si="89"/>
        <v>6.0962171187397889</v>
      </c>
      <c r="M437" s="66">
        <f t="shared" si="90"/>
        <v>1.8084827229878633</v>
      </c>
      <c r="N437" s="69">
        <f t="shared" si="91"/>
        <v>6.0962171187397889</v>
      </c>
      <c r="O437" s="69">
        <f t="shared" si="92"/>
        <v>1.8084827229878633</v>
      </c>
    </row>
    <row r="438" spans="4:15" x14ac:dyDescent="0.3">
      <c r="D438" s="65">
        <f t="shared" si="82"/>
        <v>436</v>
      </c>
      <c r="E438" s="66">
        <f t="shared" si="83"/>
        <v>0.87200000000000066</v>
      </c>
      <c r="F438" s="72">
        <f t="shared" si="84"/>
        <v>-3.3943373018320289</v>
      </c>
      <c r="G438" s="77">
        <f t="shared" si="85"/>
        <v>-7.931788518785222</v>
      </c>
      <c r="H438" s="69">
        <f t="shared" si="86"/>
        <v>4.5689489566485202</v>
      </c>
      <c r="I438" s="66">
        <f t="shared" si="87"/>
        <v>-2.5433004528300049</v>
      </c>
      <c r="J438" s="73">
        <f t="shared" si="88"/>
        <v>5.2291176848322038</v>
      </c>
      <c r="K438" s="66">
        <f t="shared" si="81"/>
        <v>0.74205980157666784</v>
      </c>
      <c r="L438" s="69">
        <f t="shared" si="89"/>
        <v>6.1053686097619</v>
      </c>
      <c r="M438" s="66">
        <f t="shared" si="90"/>
        <v>1.8034278988830879</v>
      </c>
      <c r="N438" s="69">
        <f t="shared" si="91"/>
        <v>6.1053686097619</v>
      </c>
      <c r="O438" s="69">
        <f t="shared" si="92"/>
        <v>1.8034278988830879</v>
      </c>
    </row>
    <row r="439" spans="4:15" x14ac:dyDescent="0.3">
      <c r="D439" s="65">
        <f t="shared" si="82"/>
        <v>437</v>
      </c>
      <c r="E439" s="66">
        <f t="shared" si="83"/>
        <v>0.87400000000000067</v>
      </c>
      <c r="F439" s="72">
        <f t="shared" si="84"/>
        <v>-3.3904333561845243</v>
      </c>
      <c r="G439" s="77">
        <f t="shared" si="85"/>
        <v>-7.9193689706231165</v>
      </c>
      <c r="H439" s="69">
        <f t="shared" si="86"/>
        <v>4.5621602820448564</v>
      </c>
      <c r="I439" s="66">
        <f t="shared" si="87"/>
        <v>-2.5591640298675755</v>
      </c>
      <c r="J439" s="73">
        <f t="shared" si="88"/>
        <v>5.2309298380723526</v>
      </c>
      <c r="K439" s="66">
        <f t="shared" si="81"/>
        <v>0.74231607726397086</v>
      </c>
      <c r="L439" s="69">
        <f t="shared" si="89"/>
        <v>6.1145065076751974</v>
      </c>
      <c r="M439" s="66">
        <f t="shared" si="90"/>
        <v>1.7983412979774278</v>
      </c>
      <c r="N439" s="69">
        <f t="shared" si="91"/>
        <v>6.1145065076751974</v>
      </c>
      <c r="O439" s="69">
        <f t="shared" si="92"/>
        <v>1.7983412979774278</v>
      </c>
    </row>
    <row r="440" spans="4:15" x14ac:dyDescent="0.3">
      <c r="D440" s="65">
        <f t="shared" si="82"/>
        <v>438</v>
      </c>
      <c r="E440" s="66">
        <f t="shared" si="83"/>
        <v>0.87600000000000067</v>
      </c>
      <c r="F440" s="72">
        <f t="shared" si="84"/>
        <v>-3.3865649244170286</v>
      </c>
      <c r="G440" s="77">
        <f t="shared" si="85"/>
        <v>-7.9069413962736448</v>
      </c>
      <c r="H440" s="69">
        <f t="shared" si="86"/>
        <v>4.5553794153324869</v>
      </c>
      <c r="I440" s="66">
        <f t="shared" si="87"/>
        <v>-2.5750027678088219</v>
      </c>
      <c r="J440" s="73">
        <f t="shared" si="88"/>
        <v>5.2327928367037471</v>
      </c>
      <c r="K440" s="66">
        <f t="shared" si="81"/>
        <v>0.74257954353389077</v>
      </c>
      <c r="L440" s="69">
        <f t="shared" si="89"/>
        <v>6.1236308282392873</v>
      </c>
      <c r="M440" s="66">
        <f t="shared" si="90"/>
        <v>1.7932229699176927</v>
      </c>
      <c r="N440" s="69">
        <f t="shared" si="91"/>
        <v>6.1236308282392873</v>
      </c>
      <c r="O440" s="69">
        <f t="shared" si="92"/>
        <v>1.7932229699176927</v>
      </c>
    </row>
    <row r="441" spans="4:15" x14ac:dyDescent="0.3">
      <c r="D441" s="65">
        <f t="shared" si="82"/>
        <v>439</v>
      </c>
      <c r="E441" s="66">
        <f t="shared" si="83"/>
        <v>0.87800000000000067</v>
      </c>
      <c r="F441" s="72">
        <f t="shared" si="84"/>
        <v>-3.3827315668612803</v>
      </c>
      <c r="G441" s="77">
        <f t="shared" si="85"/>
        <v>-7.8945056200820192</v>
      </c>
      <c r="H441" s="69">
        <f t="shared" si="86"/>
        <v>4.5486062854836531</v>
      </c>
      <c r="I441" s="66">
        <f t="shared" si="87"/>
        <v>-2.590816650601369</v>
      </c>
      <c r="J441" s="73">
        <f t="shared" si="88"/>
        <v>5.2347063009661481</v>
      </c>
      <c r="K441" s="66">
        <f t="shared" si="81"/>
        <v>0.74285014668052984</v>
      </c>
      <c r="L441" s="69">
        <f t="shared" si="89"/>
        <v>6.132741587069952</v>
      </c>
      <c r="M441" s="66">
        <f t="shared" si="90"/>
        <v>1.788072964382075</v>
      </c>
      <c r="N441" s="69">
        <f t="shared" si="91"/>
        <v>6.132741587069952</v>
      </c>
      <c r="O441" s="69">
        <f t="shared" si="92"/>
        <v>1.788072964382075</v>
      </c>
    </row>
    <row r="442" spans="4:15" x14ac:dyDescent="0.3">
      <c r="D442" s="65">
        <f t="shared" si="82"/>
        <v>440</v>
      </c>
      <c r="E442" s="66">
        <f t="shared" si="83"/>
        <v>0.88000000000000067</v>
      </c>
      <c r="F442" s="72">
        <f t="shared" si="84"/>
        <v>-3.3789328463635115</v>
      </c>
      <c r="G442" s="77">
        <f t="shared" si="85"/>
        <v>-7.8820614710784138</v>
      </c>
      <c r="H442" s="69">
        <f t="shared" si="86"/>
        <v>4.5418408223499309</v>
      </c>
      <c r="I442" s="66">
        <f t="shared" si="87"/>
        <v>-2.6066056618415332</v>
      </c>
      <c r="J442" s="73">
        <f t="shared" si="88"/>
        <v>5.2366698513376448</v>
      </c>
      <c r="K442" s="66">
        <f t="shared" si="81"/>
        <v>0.74312783303169527</v>
      </c>
      <c r="L442" s="69">
        <f t="shared" si="89"/>
        <v>6.1418387996409196</v>
      </c>
      <c r="M442" s="66">
        <f t="shared" si="90"/>
        <v>1.7828913310808723</v>
      </c>
      <c r="N442" s="69">
        <f t="shared" si="91"/>
        <v>6.1418387996409196</v>
      </c>
      <c r="O442" s="69">
        <f t="shared" si="92"/>
        <v>1.7828913310808723</v>
      </c>
    </row>
    <row r="443" spans="4:15" x14ac:dyDescent="0.3">
      <c r="D443" s="65">
        <f t="shared" si="82"/>
        <v>441</v>
      </c>
      <c r="E443" s="66">
        <f t="shared" si="83"/>
        <v>0.88200000000000067</v>
      </c>
      <c r="F443" s="72">
        <f t="shared" si="84"/>
        <v>-3.3751683282877969</v>
      </c>
      <c r="G443" s="77">
        <f t="shared" si="85"/>
        <v>-7.8696087829475534</v>
      </c>
      <c r="H443" s="69">
        <f t="shared" si="86"/>
        <v>4.5350829566572042</v>
      </c>
      <c r="I443" s="66">
        <f t="shared" si="87"/>
        <v>-2.62236978478369</v>
      </c>
      <c r="J443" s="73">
        <f t="shared" si="88"/>
        <v>5.2386831085597363</v>
      </c>
      <c r="K443" s="66">
        <f t="shared" si="81"/>
        <v>0.74341254895244535</v>
      </c>
      <c r="L443" s="69">
        <f t="shared" si="89"/>
        <v>6.1509224812856198</v>
      </c>
      <c r="M443" s="66">
        <f t="shared" si="90"/>
        <v>1.7776781197571891</v>
      </c>
      <c r="N443" s="69">
        <f t="shared" si="91"/>
        <v>6.1509224812856198</v>
      </c>
      <c r="O443" s="69">
        <f t="shared" si="92"/>
        <v>1.7776781197571891</v>
      </c>
    </row>
    <row r="444" spans="4:15" x14ac:dyDescent="0.3">
      <c r="D444" s="65">
        <f t="shared" si="82"/>
        <v>442</v>
      </c>
      <c r="E444" s="66">
        <f t="shared" si="83"/>
        <v>0.88400000000000067</v>
      </c>
      <c r="F444" s="72">
        <f t="shared" si="84"/>
        <v>-3.3714375805193244</v>
      </c>
      <c r="G444" s="77">
        <f t="shared" si="85"/>
        <v>-7.8571473939980807</v>
      </c>
      <c r="H444" s="69">
        <f t="shared" si="86"/>
        <v>4.5283326200006284</v>
      </c>
      <c r="I444" s="66">
        <f t="shared" si="87"/>
        <v>-2.638109002349585</v>
      </c>
      <c r="J444" s="73">
        <f t="shared" si="88"/>
        <v>5.2407456936622747</v>
      </c>
      <c r="K444" s="66">
        <f t="shared" si="81"/>
        <v>0.74370424084861786</v>
      </c>
      <c r="L444" s="69">
        <f t="shared" si="89"/>
        <v>6.1599926471989344</v>
      </c>
      <c r="M444" s="66">
        <f t="shared" si="90"/>
        <v>1.7724333801876218</v>
      </c>
      <c r="N444" s="69">
        <f t="shared" si="91"/>
        <v>6.1599926471989344</v>
      </c>
      <c r="O444" s="69">
        <f t="shared" si="92"/>
        <v>1.7724333801876218</v>
      </c>
    </row>
    <row r="445" spans="4:15" x14ac:dyDescent="0.3">
      <c r="D445" s="65">
        <f t="shared" si="82"/>
        <v>443</v>
      </c>
      <c r="E445" s="66">
        <f t="shared" si="83"/>
        <v>0.88600000000000068</v>
      </c>
      <c r="F445" s="72">
        <f t="shared" si="84"/>
        <v>-3.3677401734676002</v>
      </c>
      <c r="G445" s="77">
        <f t="shared" si="85"/>
        <v>-7.8446771471316969</v>
      </c>
      <c r="H445" s="69">
        <f t="shared" si="86"/>
        <v>4.5215897448395896</v>
      </c>
      <c r="I445" s="66">
        <f t="shared" si="87"/>
        <v>-2.6538232971375812</v>
      </c>
      <c r="J445" s="73">
        <f t="shared" si="88"/>
        <v>5.2428572279882584</v>
      </c>
      <c r="K445" s="66">
        <f t="shared" si="81"/>
        <v>0.74400285517033538</v>
      </c>
      <c r="L445" s="69">
        <f t="shared" si="89"/>
        <v>6.1690493124389354</v>
      </c>
      <c r="M445" s="66">
        <f t="shared" si="90"/>
        <v>1.7671571621829225</v>
      </c>
      <c r="N445" s="69">
        <f t="shared" si="91"/>
        <v>6.1690493124389354</v>
      </c>
      <c r="O445" s="69">
        <f t="shared" si="92"/>
        <v>1.7671571621829225</v>
      </c>
    </row>
    <row r="446" spans="4:15" x14ac:dyDescent="0.3">
      <c r="D446" s="65">
        <f t="shared" si="82"/>
        <v>444</v>
      </c>
      <c r="E446" s="66">
        <f t="shared" si="83"/>
        <v>0.88800000000000068</v>
      </c>
      <c r="F446" s="72">
        <f t="shared" si="84"/>
        <v>-3.364075680069563</v>
      </c>
      <c r="G446" s="77">
        <f t="shared" si="85"/>
        <v>-7.8321978898120861</v>
      </c>
      <c r="H446" s="69">
        <f t="shared" si="86"/>
        <v>4.5148542644926541</v>
      </c>
      <c r="I446" s="66">
        <f t="shared" si="87"/>
        <v>-2.6695126514318446</v>
      </c>
      <c r="J446" s="73">
        <f t="shared" si="88"/>
        <v>5.2450173332184695</v>
      </c>
      <c r="K446" s="66">
        <f t="shared" si="81"/>
        <v>0.7443083384154906</v>
      </c>
      <c r="L446" s="69">
        <f t="shared" si="89"/>
        <v>6.1780924919286146</v>
      </c>
      <c r="M446" s="66">
        <f t="shared" si="90"/>
        <v>1.7618495155886473</v>
      </c>
      <c r="N446" s="69">
        <f t="shared" si="91"/>
        <v>6.1780924919286146</v>
      </c>
      <c r="O446" s="69">
        <f t="shared" si="92"/>
        <v>1.7618495155886473</v>
      </c>
    </row>
    <row r="447" spans="4:15" x14ac:dyDescent="0.3">
      <c r="D447" s="65">
        <f t="shared" si="82"/>
        <v>445</v>
      </c>
      <c r="E447" s="66">
        <f t="shared" si="83"/>
        <v>0.89000000000000068</v>
      </c>
      <c r="F447" s="72">
        <f t="shared" si="84"/>
        <v>-3.3604436757926193</v>
      </c>
      <c r="G447" s="77">
        <f t="shared" si="85"/>
        <v>-7.8197094740336324</v>
      </c>
      <c r="H447" s="69">
        <f t="shared" si="86"/>
        <v>4.5081261131325148</v>
      </c>
      <c r="I447" s="66">
        <f t="shared" si="87"/>
        <v>-2.6851770472114689</v>
      </c>
      <c r="J447" s="73">
        <f t="shared" si="88"/>
        <v>5.2472256313959456</v>
      </c>
      <c r="K447" s="66">
        <f t="shared" si="81"/>
        <v>0.74462063713320625</v>
      </c>
      <c r="L447" s="69">
        <f t="shared" si="89"/>
        <v>6.1871222004576003</v>
      </c>
      <c r="M447" s="66">
        <f t="shared" si="90"/>
        <v>1.7565104902857835</v>
      </c>
      <c r="N447" s="69">
        <f t="shared" si="91"/>
        <v>6.1871222004576003</v>
      </c>
      <c r="O447" s="69">
        <f t="shared" si="92"/>
        <v>1.7565104902857835</v>
      </c>
    </row>
    <row r="448" spans="4:15" x14ac:dyDescent="0.3">
      <c r="D448" s="65">
        <f t="shared" si="82"/>
        <v>446</v>
      </c>
      <c r="E448" s="66">
        <f t="shared" si="83"/>
        <v>0.89200000000000068</v>
      </c>
      <c r="F448" s="72">
        <f t="shared" si="84"/>
        <v>-3.3568437386375778</v>
      </c>
      <c r="G448" s="77">
        <f t="shared" si="85"/>
        <v>-7.8072117562899344</v>
      </c>
      <c r="H448" s="69">
        <f t="shared" si="86"/>
        <v>4.5014052257809292</v>
      </c>
      <c r="I448" s="66">
        <f t="shared" si="87"/>
        <v>-2.700816466159536</v>
      </c>
      <c r="J448" s="73">
        <f t="shared" si="88"/>
        <v>5.2494817449502902</v>
      </c>
      <c r="K448" s="66">
        <f t="shared" si="81"/>
        <v>0.74493969792727344</v>
      </c>
      <c r="L448" s="69">
        <f t="shared" si="89"/>
        <v>6.196138452683865</v>
      </c>
      <c r="M448" s="66">
        <f t="shared" si="90"/>
        <v>1.7511401361913606</v>
      </c>
      <c r="N448" s="69">
        <f t="shared" si="91"/>
        <v>6.196138452683865</v>
      </c>
      <c r="O448" s="69">
        <f t="shared" si="92"/>
        <v>1.7511401361913606</v>
      </c>
    </row>
    <row r="449" spans="4:15" x14ac:dyDescent="0.3">
      <c r="D449" s="65">
        <f t="shared" si="82"/>
        <v>447</v>
      </c>
      <c r="E449" s="66">
        <f t="shared" si="83"/>
        <v>0.89400000000000068</v>
      </c>
      <c r="F449" s="72">
        <f t="shared" si="84"/>
        <v>-3.3532754491414956</v>
      </c>
      <c r="G449" s="77">
        <f t="shared" si="85"/>
        <v>-7.7947045975421085</v>
      </c>
      <c r="H449" s="69">
        <f t="shared" si="86"/>
        <v>4.4946915383036536</v>
      </c>
      <c r="I449" s="66">
        <f t="shared" si="87"/>
        <v>-2.7164308896721159</v>
      </c>
      <c r="J449" s="73">
        <f t="shared" si="88"/>
        <v>5.2517852967218017</v>
      </c>
      <c r="K449" s="66">
        <f t="shared" si="81"/>
        <v>0.74526546745956412</v>
      </c>
      <c r="L449" s="69">
        <f t="shared" si="89"/>
        <v>6.2051412631354266</v>
      </c>
      <c r="M449" s="66">
        <f t="shared" si="90"/>
        <v>1.7457385032590416</v>
      </c>
      <c r="N449" s="69">
        <f t="shared" si="91"/>
        <v>6.2051412631354266</v>
      </c>
      <c r="O449" s="69">
        <f t="shared" si="92"/>
        <v>1.7457385032590416</v>
      </c>
    </row>
    <row r="450" spans="4:15" x14ac:dyDescent="0.3">
      <c r="D450" s="65">
        <f t="shared" si="82"/>
        <v>448</v>
      </c>
      <c r="E450" s="66">
        <f t="shared" si="83"/>
        <v>0.89600000000000068</v>
      </c>
      <c r="F450" s="72">
        <f t="shared" si="84"/>
        <v>-3.3497383903804199</v>
      </c>
      <c r="G450" s="77">
        <f t="shared" si="85"/>
        <v>-7.7821878631869108</v>
      </c>
      <c r="H450" s="69">
        <f t="shared" si="86"/>
        <v>4.4879849874053708</v>
      </c>
      <c r="I450" s="66">
        <f t="shared" si="87"/>
        <v>-2.7320202988672002</v>
      </c>
      <c r="J450" s="73">
        <f t="shared" si="88"/>
        <v>5.254135909985429</v>
      </c>
      <c r="K450" s="66">
        <f t="shared" si="81"/>
        <v>0.74559789245341845</v>
      </c>
      <c r="L450" s="69">
        <f t="shared" si="89"/>
        <v>6.214130646212034</v>
      </c>
      <c r="M450" s="66">
        <f t="shared" si="90"/>
        <v>1.7403056414796974</v>
      </c>
      <c r="N450" s="69">
        <f t="shared" si="91"/>
        <v>6.214130646212034</v>
      </c>
      <c r="O450" s="69">
        <f t="shared" si="92"/>
        <v>1.7403056414796974</v>
      </c>
    </row>
    <row r="451" spans="4:15" x14ac:dyDescent="0.3">
      <c r="D451" s="65">
        <f t="shared" si="82"/>
        <v>449</v>
      </c>
      <c r="E451" s="66">
        <f t="shared" si="83"/>
        <v>0.89800000000000069</v>
      </c>
      <c r="F451" s="72">
        <f t="shared" si="84"/>
        <v>-3.3462321479720263</v>
      </c>
      <c r="G451" s="77">
        <f t="shared" si="85"/>
        <v>-7.7696614230246563</v>
      </c>
      <c r="H451" s="69">
        <f t="shared" si="86"/>
        <v>4.4812855106246099</v>
      </c>
      <c r="I451" s="66">
        <f t="shared" si="87"/>
        <v>-2.7475846745935741</v>
      </c>
      <c r="J451" s="73">
        <f t="shared" si="88"/>
        <v>5.2565332084745311</v>
      </c>
      <c r="K451" s="66">
        <f t="shared" ref="K451:K514" si="93">$B$14+$B$15*J451</f>
        <v>0.7459369196970056</v>
      </c>
      <c r="L451" s="69">
        <f t="shared" si="89"/>
        <v>6.2231066161868451</v>
      </c>
      <c r="M451" s="66">
        <f t="shared" si="90"/>
        <v>1.7348416008819629</v>
      </c>
      <c r="N451" s="69">
        <f t="shared" si="91"/>
        <v>6.2231066161868451</v>
      </c>
      <c r="O451" s="69">
        <f t="shared" si="92"/>
        <v>1.7348416008819629</v>
      </c>
    </row>
    <row r="452" spans="4:15" x14ac:dyDescent="0.3">
      <c r="D452" s="65">
        <f t="shared" ref="D452:D515" si="94">D451+1</f>
        <v>450</v>
      </c>
      <c r="E452" s="66">
        <f t="shared" ref="E452:E515" si="95">E451+$B$4</f>
        <v>0.90000000000000069</v>
      </c>
      <c r="F452" s="72">
        <f t="shared" si="84"/>
        <v>-3.3427563100781446</v>
      </c>
      <c r="G452" s="77">
        <f t="shared" si="85"/>
        <v>-7.757125151226969</v>
      </c>
      <c r="H452" s="69">
        <f t="shared" si="86"/>
        <v>4.4745930463286658</v>
      </c>
      <c r="I452" s="66">
        <f t="shared" si="87"/>
        <v>-2.7631239974396236</v>
      </c>
      <c r="J452" s="73">
        <f t="shared" si="88"/>
        <v>5.2589768164044584</v>
      </c>
      <c r="K452" s="66">
        <f t="shared" si="93"/>
        <v>0.74628249604665797</v>
      </c>
      <c r="L452" s="69">
        <f t="shared" si="89"/>
        <v>6.2320691872080944</v>
      </c>
      <c r="M452" s="66">
        <f t="shared" si="90"/>
        <v>1.7293464315327758</v>
      </c>
      <c r="N452" s="69">
        <f t="shared" si="91"/>
        <v>6.2320691872080944</v>
      </c>
      <c r="O452" s="69">
        <f t="shared" si="92"/>
        <v>1.7293464315327758</v>
      </c>
    </row>
    <row r="453" spans="4:15" x14ac:dyDescent="0.3">
      <c r="D453" s="65">
        <f t="shared" si="94"/>
        <v>451</v>
      </c>
      <c r="E453" s="66">
        <f t="shared" si="95"/>
        <v>0.90200000000000069</v>
      </c>
      <c r="F453" s="72">
        <f t="shared" si="84"/>
        <v>-3.3393104674071759</v>
      </c>
      <c r="G453" s="77">
        <f t="shared" si="85"/>
        <v>-7.7445789263043379</v>
      </c>
      <c r="H453" s="69">
        <f t="shared" si="86"/>
        <v>4.4679075337085097</v>
      </c>
      <c r="I453" s="66">
        <f t="shared" si="87"/>
        <v>-2.7786382477420775</v>
      </c>
      <c r="J453" s="73">
        <f t="shared" si="88"/>
        <v>5.2614663584959303</v>
      </c>
      <c r="K453" s="66">
        <f t="shared" si="93"/>
        <v>0.74663456843017739</v>
      </c>
      <c r="L453" s="69">
        <f t="shared" si="89"/>
        <v>6.2410183733007516</v>
      </c>
      <c r="M453" s="66">
        <f t="shared" si="90"/>
        <v>1.7238201835378966</v>
      </c>
      <c r="N453" s="69">
        <f t="shared" si="91"/>
        <v>6.2410183733007516</v>
      </c>
      <c r="O453" s="69">
        <f t="shared" si="92"/>
        <v>1.7238201835378966</v>
      </c>
    </row>
    <row r="454" spans="4:15" x14ac:dyDescent="0.3">
      <c r="D454" s="65">
        <f t="shared" si="94"/>
        <v>452</v>
      </c>
      <c r="E454" s="66">
        <f t="shared" si="95"/>
        <v>0.90400000000000069</v>
      </c>
      <c r="F454" s="72">
        <f t="shared" si="84"/>
        <v>-3.3358942132163913</v>
      </c>
      <c r="G454" s="77">
        <f t="shared" si="85"/>
        <v>-7.7320226310735087</v>
      </c>
      <c r="H454" s="69">
        <f t="shared" si="86"/>
        <v>4.461228912773695</v>
      </c>
      <c r="I454" s="66">
        <f t="shared" si="87"/>
        <v>-2.7941274055946863</v>
      </c>
      <c r="J454" s="73">
        <f t="shared" si="88"/>
        <v>5.264001459998207</v>
      </c>
      <c r="K454" s="66">
        <f t="shared" si="93"/>
        <v>0.74699308385011265</v>
      </c>
      <c r="L454" s="69">
        <f t="shared" si="89"/>
        <v>6.2499541883681689</v>
      </c>
      <c r="M454" s="66">
        <f t="shared" si="90"/>
        <v>1.7182629070424125</v>
      </c>
      <c r="N454" s="69">
        <f t="shared" si="91"/>
        <v>6.2499541883681689</v>
      </c>
      <c r="O454" s="69">
        <f t="shared" si="92"/>
        <v>1.7182629070424125</v>
      </c>
    </row>
    <row r="455" spans="4:15" x14ac:dyDescent="0.3">
      <c r="D455" s="65">
        <f t="shared" si="94"/>
        <v>453</v>
      </c>
      <c r="E455" s="66">
        <f t="shared" si="95"/>
        <v>0.90600000000000069</v>
      </c>
      <c r="F455" s="72">
        <f t="shared" si="84"/>
        <v>-3.3325071433141078</v>
      </c>
      <c r="G455" s="77">
        <f t="shared" si="85"/>
        <v>-7.7194561526247103</v>
      </c>
      <c r="H455" s="69">
        <f t="shared" si="86"/>
        <v>4.4545571243472626</v>
      </c>
      <c r="I455" s="66">
        <f t="shared" si="87"/>
        <v>-2.8095914508568334</v>
      </c>
      <c r="J455" s="73">
        <f t="shared" si="88"/>
        <v>5.2665817467120704</v>
      </c>
      <c r="K455" s="66">
        <f t="shared" si="93"/>
        <v>0.74735798938700859</v>
      </c>
      <c r="L455" s="69">
        <f t="shared" si="89"/>
        <v>6.2588766461937162</v>
      </c>
      <c r="M455" s="66">
        <f t="shared" si="90"/>
        <v>1.7126746522312231</v>
      </c>
      <c r="N455" s="69">
        <f t="shared" si="91"/>
        <v>6.2588766461937162</v>
      </c>
      <c r="O455" s="69">
        <f t="shared" si="92"/>
        <v>1.7126746522312231</v>
      </c>
    </row>
    <row r="456" spans="4:15" x14ac:dyDescent="0.3">
      <c r="D456" s="65">
        <f t="shared" si="94"/>
        <v>454</v>
      </c>
      <c r="E456" s="66">
        <f t="shared" si="95"/>
        <v>0.9080000000000007</v>
      </c>
      <c r="F456" s="72">
        <f t="shared" si="84"/>
        <v>-3.329148856061745</v>
      </c>
      <c r="G456" s="77">
        <f t="shared" si="85"/>
        <v>-7.7068793822887081</v>
      </c>
      <c r="H456" s="69">
        <f t="shared" si="86"/>
        <v>4.4478921100606348</v>
      </c>
      <c r="I456" s="66">
        <f t="shared" si="87"/>
        <v>-2.825030363162083</v>
      </c>
      <c r="J456" s="73">
        <f t="shared" si="88"/>
        <v>5.2692068450125715</v>
      </c>
      <c r="K456" s="66">
        <f t="shared" si="93"/>
        <v>0.74772923220262377</v>
      </c>
      <c r="L456" s="69">
        <f t="shared" si="89"/>
        <v>6.2677857604424103</v>
      </c>
      <c r="M456" s="66">
        <f t="shared" si="90"/>
        <v>1.7070554693295095</v>
      </c>
      <c r="N456" s="69">
        <f t="shared" si="91"/>
        <v>6.2677857604424103</v>
      </c>
      <c r="O456" s="69">
        <f t="shared" si="92"/>
        <v>1.7070554693295095</v>
      </c>
    </row>
    <row r="457" spans="4:15" x14ac:dyDescent="0.3">
      <c r="D457" s="65">
        <f t="shared" si="94"/>
        <v>455</v>
      </c>
      <c r="E457" s="66">
        <f t="shared" si="95"/>
        <v>0.9100000000000007</v>
      </c>
      <c r="F457" s="72">
        <f t="shared" si="84"/>
        <v>-3.3258189523757467</v>
      </c>
      <c r="G457" s="77">
        <f t="shared" si="85"/>
        <v>-7.6942922156037152</v>
      </c>
      <c r="H457" s="69">
        <f t="shared" si="86"/>
        <v>4.4412338123485116</v>
      </c>
      <c r="I457" s="66">
        <f t="shared" si="87"/>
        <v>-2.8404441219266605</v>
      </c>
      <c r="J457" s="73">
        <f t="shared" si="88"/>
        <v>5.271876381871583</v>
      </c>
      <c r="K457" s="66">
        <f t="shared" si="93"/>
        <v>0.74810675954311934</v>
      </c>
      <c r="L457" s="69">
        <f t="shared" si="89"/>
        <v>6.2766815446625319</v>
      </c>
      <c r="M457" s="66">
        <f t="shared" si="90"/>
        <v>1.7014054086031853</v>
      </c>
      <c r="N457" s="69">
        <f t="shared" si="91"/>
        <v>6.2766815446625319</v>
      </c>
      <c r="O457" s="69">
        <f t="shared" si="92"/>
        <v>1.7014054086031853</v>
      </c>
    </row>
    <row r="458" spans="4:15" x14ac:dyDescent="0.3">
      <c r="D458" s="65">
        <f t="shared" si="94"/>
        <v>456</v>
      </c>
      <c r="E458" s="66">
        <f t="shared" si="95"/>
        <v>0.9120000000000007</v>
      </c>
      <c r="F458" s="72">
        <f t="shared" si="84"/>
        <v>-3.322517035729379</v>
      </c>
      <c r="G458" s="77">
        <f t="shared" si="85"/>
        <v>-7.6816945522821438</v>
      </c>
      <c r="H458" s="69">
        <f t="shared" si="86"/>
        <v>4.4345821744437597</v>
      </c>
      <c r="I458" s="66">
        <f t="shared" si="87"/>
        <v>-2.8558327063578681</v>
      </c>
      <c r="J458" s="73">
        <f t="shared" si="88"/>
        <v>5.2745899848801185</v>
      </c>
      <c r="K458" s="66">
        <f t="shared" si="93"/>
        <v>0.74849051874221606</v>
      </c>
      <c r="L458" s="69">
        <f t="shared" si="89"/>
        <v>6.2855640122872289</v>
      </c>
      <c r="M458" s="66">
        <f t="shared" si="90"/>
        <v>1.6957245203593321</v>
      </c>
      <c r="N458" s="69">
        <f t="shared" si="91"/>
        <v>6.2855640122872289</v>
      </c>
      <c r="O458" s="69">
        <f t="shared" si="92"/>
        <v>1.6957245203593321</v>
      </c>
    </row>
    <row r="459" spans="4:15" x14ac:dyDescent="0.3">
      <c r="D459" s="65">
        <f t="shared" si="94"/>
        <v>457</v>
      </c>
      <c r="E459" s="66">
        <f t="shared" si="95"/>
        <v>0.9140000000000007</v>
      </c>
      <c r="F459" s="72">
        <f t="shared" ref="F459:F522" si="96">-K458*H458</f>
        <v>-3.3192427121543941</v>
      </c>
      <c r="G459" s="77">
        <f t="shared" ref="G459:G522" si="97">-$B$5-K458*I458</f>
        <v>-7.6690862961772117</v>
      </c>
      <c r="H459" s="69">
        <f t="shared" ref="H459:H522" si="98">H458+$B$4*F458</f>
        <v>4.4279371403723014</v>
      </c>
      <c r="I459" s="66">
        <f t="shared" ref="I459:I522" si="99">I458+$B$4*G458</f>
        <v>-2.8711960954624325</v>
      </c>
      <c r="J459" s="73">
        <f t="shared" ref="J459:J522" si="100">SQRT(H459^2+I459^2)</f>
        <v>5.2773472822704353</v>
      </c>
      <c r="K459" s="66">
        <f t="shared" si="93"/>
        <v>0.7488804572243194</v>
      </c>
      <c r="L459" s="69">
        <f t="shared" ref="L459:L522" si="101">L458+$B$4*H458</f>
        <v>6.2944331766361161</v>
      </c>
      <c r="M459" s="66">
        <f t="shared" ref="M459:M522" si="102">M458+$B$4*I458</f>
        <v>1.6900128549466162</v>
      </c>
      <c r="N459" s="69">
        <f t="shared" ref="N459:N522" si="103">IF(M458&gt;=0,L459,N458)</f>
        <v>6.2944331766361161</v>
      </c>
      <c r="O459" s="69">
        <f t="shared" ref="O459:O522" si="104">IF(M458&gt;=0,M459,O458)</f>
        <v>1.6900128549466162</v>
      </c>
    </row>
    <row r="460" spans="4:15" x14ac:dyDescent="0.3">
      <c r="D460" s="65">
        <f t="shared" si="94"/>
        <v>458</v>
      </c>
      <c r="E460" s="66">
        <f t="shared" si="95"/>
        <v>0.9160000000000007</v>
      </c>
      <c r="F460" s="72">
        <f t="shared" si="96"/>
        <v>-3.3159955902425544</v>
      </c>
      <c r="G460" s="77">
        <f t="shared" si="97"/>
        <v>-7.6564673552494122</v>
      </c>
      <c r="H460" s="69">
        <f t="shared" si="98"/>
        <v>4.4212986549479929</v>
      </c>
      <c r="I460" s="66">
        <f t="shared" si="99"/>
        <v>-2.886534268054787</v>
      </c>
      <c r="J460" s="73">
        <f t="shared" si="100"/>
        <v>5.2801479029379008</v>
      </c>
      <c r="K460" s="66">
        <f t="shared" si="93"/>
        <v>0.74927652250761234</v>
      </c>
      <c r="L460" s="69">
        <f t="shared" si="101"/>
        <v>6.3032890509168604</v>
      </c>
      <c r="M460" s="66">
        <f t="shared" si="102"/>
        <v>1.6842704627556915</v>
      </c>
      <c r="N460" s="69">
        <f t="shared" si="103"/>
        <v>6.3032890509168604</v>
      </c>
      <c r="O460" s="69">
        <f t="shared" si="104"/>
        <v>1.6842704627556915</v>
      </c>
    </row>
    <row r="461" spans="4:15" x14ac:dyDescent="0.3">
      <c r="D461" s="65">
        <f t="shared" si="94"/>
        <v>459</v>
      </c>
      <c r="E461" s="66">
        <f t="shared" si="95"/>
        <v>0.9180000000000007</v>
      </c>
      <c r="F461" s="72">
        <f t="shared" si="96"/>
        <v>-3.3127752811470161</v>
      </c>
      <c r="G461" s="77">
        <f t="shared" si="97"/>
        <v>-7.6438376415328531</v>
      </c>
      <c r="H461" s="69">
        <f t="shared" si="98"/>
        <v>4.414666663767508</v>
      </c>
      <c r="I461" s="66">
        <f t="shared" si="99"/>
        <v>-2.901847202765286</v>
      </c>
      <c r="J461" s="73">
        <f t="shared" si="100"/>
        <v>5.2829914764626356</v>
      </c>
      <c r="K461" s="66">
        <f t="shared" si="93"/>
        <v>0.74967866220711599</v>
      </c>
      <c r="L461" s="69">
        <f t="shared" si="101"/>
        <v>6.3121316482267567</v>
      </c>
      <c r="M461" s="66">
        <f t="shared" si="102"/>
        <v>1.678497394219582</v>
      </c>
      <c r="N461" s="69">
        <f t="shared" si="103"/>
        <v>6.3121316482267567</v>
      </c>
      <c r="O461" s="69">
        <f t="shared" si="104"/>
        <v>1.678497394219582</v>
      </c>
    </row>
    <row r="462" spans="4:15" x14ac:dyDescent="0.3">
      <c r="D462" s="65">
        <f t="shared" si="94"/>
        <v>460</v>
      </c>
      <c r="E462" s="66">
        <f t="shared" si="95"/>
        <v>0.92000000000000071</v>
      </c>
      <c r="F462" s="72">
        <f t="shared" si="96"/>
        <v>-3.3095813985835774</v>
      </c>
      <c r="G462" s="77">
        <f t="shared" si="97"/>
        <v>-7.6311970711014583</v>
      </c>
      <c r="H462" s="69">
        <f t="shared" si="98"/>
        <v>4.408041113205214</v>
      </c>
      <c r="I462" s="66">
        <f t="shared" si="99"/>
        <v>-2.9171348780483517</v>
      </c>
      <c r="J462" s="73">
        <f t="shared" si="100"/>
        <v>5.2858776331309105</v>
      </c>
      <c r="K462" s="66">
        <f t="shared" si="93"/>
        <v>0.75008682403771576</v>
      </c>
      <c r="L462" s="69">
        <f t="shared" si="101"/>
        <v>6.3209609815542915</v>
      </c>
      <c r="M462" s="66">
        <f t="shared" si="102"/>
        <v>1.6726936998140514</v>
      </c>
      <c r="N462" s="69">
        <f t="shared" si="103"/>
        <v>6.3209609815542915</v>
      </c>
      <c r="O462" s="69">
        <f t="shared" si="104"/>
        <v>1.6726936998140514</v>
      </c>
    </row>
    <row r="463" spans="4:15" x14ac:dyDescent="0.3">
      <c r="D463" s="65">
        <f t="shared" si="94"/>
        <v>461</v>
      </c>
      <c r="E463" s="66">
        <f t="shared" si="95"/>
        <v>0.92200000000000071</v>
      </c>
      <c r="F463" s="72">
        <f t="shared" si="96"/>
        <v>-3.306413558831776</v>
      </c>
      <c r="G463" s="77">
        <f t="shared" si="97"/>
        <v>-7.6185455640350614</v>
      </c>
      <c r="H463" s="69">
        <f t="shared" si="98"/>
        <v>4.4014219504080465</v>
      </c>
      <c r="I463" s="66">
        <f t="shared" si="99"/>
        <v>-2.9323972721905545</v>
      </c>
      <c r="J463" s="73">
        <f t="shared" si="100"/>
        <v>5.2888060039563163</v>
      </c>
      <c r="K463" s="66">
        <f t="shared" si="93"/>
        <v>0.75050095581715481</v>
      </c>
      <c r="L463" s="69">
        <f t="shared" si="101"/>
        <v>6.3297770637807016</v>
      </c>
      <c r="M463" s="66">
        <f t="shared" si="102"/>
        <v>1.6668594300579547</v>
      </c>
      <c r="N463" s="69">
        <f t="shared" si="103"/>
        <v>6.3297770637807016</v>
      </c>
      <c r="O463" s="69">
        <f t="shared" si="104"/>
        <v>1.6668594300579547</v>
      </c>
    </row>
    <row r="464" spans="4:15" x14ac:dyDescent="0.3">
      <c r="D464" s="65">
        <f t="shared" si="94"/>
        <v>462</v>
      </c>
      <c r="E464" s="66">
        <f t="shared" si="95"/>
        <v>0.92400000000000071</v>
      </c>
      <c r="F464" s="72">
        <f t="shared" si="96"/>
        <v>-3.3032713807358447</v>
      </c>
      <c r="G464" s="77">
        <f t="shared" si="97"/>
        <v>-7.6058830443853704</v>
      </c>
      <c r="H464" s="69">
        <f t="shared" si="98"/>
        <v>4.3948091232903828</v>
      </c>
      <c r="I464" s="66">
        <f t="shared" si="99"/>
        <v>-2.9476343633186244</v>
      </c>
      <c r="J464" s="73">
        <f t="shared" si="100"/>
        <v>5.2917762207006804</v>
      </c>
      <c r="K464" s="66">
        <f t="shared" si="93"/>
        <v>0.75092100546899232</v>
      </c>
      <c r="L464" s="69">
        <f t="shared" si="101"/>
        <v>6.3385799076815177</v>
      </c>
      <c r="M464" s="66">
        <f t="shared" si="102"/>
        <v>1.6609946355135736</v>
      </c>
      <c r="N464" s="69">
        <f t="shared" si="103"/>
        <v>6.3385799076815177</v>
      </c>
      <c r="O464" s="69">
        <f t="shared" si="104"/>
        <v>1.6609946355135736</v>
      </c>
    </row>
    <row r="465" spans="4:15" x14ac:dyDescent="0.3">
      <c r="D465" s="65">
        <f t="shared" si="94"/>
        <v>463</v>
      </c>
      <c r="E465" s="66">
        <f t="shared" si="95"/>
        <v>0.92600000000000071</v>
      </c>
      <c r="F465" s="72">
        <f t="shared" si="96"/>
        <v>-3.300154485705515</v>
      </c>
      <c r="G465" s="77">
        <f t="shared" si="97"/>
        <v>-7.5932094401418251</v>
      </c>
      <c r="H465" s="69">
        <f t="shared" si="98"/>
        <v>4.3882025805289109</v>
      </c>
      <c r="I465" s="66">
        <f t="shared" si="99"/>
        <v>-2.9628461294073953</v>
      </c>
      <c r="J465" s="73">
        <f t="shared" si="100"/>
        <v>5.2947879158947417</v>
      </c>
      <c r="K465" s="66">
        <f t="shared" si="93"/>
        <v>0.75134692102552769</v>
      </c>
      <c r="L465" s="69">
        <f t="shared" si="101"/>
        <v>6.3473695259280989</v>
      </c>
      <c r="M465" s="66">
        <f t="shared" si="102"/>
        <v>1.6550993667869365</v>
      </c>
      <c r="N465" s="69">
        <f t="shared" si="103"/>
        <v>6.3473695259280989</v>
      </c>
      <c r="O465" s="69">
        <f t="shared" si="104"/>
        <v>1.6550993667869365</v>
      </c>
    </row>
    <row r="466" spans="4:15" x14ac:dyDescent="0.3">
      <c r="D466" s="65">
        <f t="shared" si="94"/>
        <v>464</v>
      </c>
      <c r="E466" s="66">
        <f t="shared" si="95"/>
        <v>0.92800000000000071</v>
      </c>
      <c r="F466" s="72">
        <f t="shared" si="96"/>
        <v>-3.2970624977166723</v>
      </c>
      <c r="G466" s="77">
        <f t="shared" si="97"/>
        <v>-7.5805246831973507</v>
      </c>
      <c r="H466" s="69">
        <f t="shared" si="98"/>
        <v>4.3816022715575</v>
      </c>
      <c r="I466" s="66">
        <f t="shared" si="99"/>
        <v>-2.978032548287679</v>
      </c>
      <c r="J466" s="73">
        <f t="shared" si="100"/>
        <v>5.2978407228585738</v>
      </c>
      <c r="K466" s="66">
        <f t="shared" si="93"/>
        <v>0.75177865063068805</v>
      </c>
      <c r="L466" s="69">
        <f t="shared" si="101"/>
        <v>6.3561459310891566</v>
      </c>
      <c r="M466" s="66">
        <f t="shared" si="102"/>
        <v>1.6491736745281216</v>
      </c>
      <c r="N466" s="69">
        <f t="shared" si="103"/>
        <v>6.3561459310891566</v>
      </c>
      <c r="O466" s="69">
        <f t="shared" si="104"/>
        <v>1.6491736745281216</v>
      </c>
    </row>
    <row r="467" spans="4:15" x14ac:dyDescent="0.3">
      <c r="D467" s="65">
        <f t="shared" si="94"/>
        <v>465</v>
      </c>
      <c r="E467" s="66">
        <f t="shared" si="95"/>
        <v>0.93000000000000071</v>
      </c>
      <c r="F467" s="72">
        <f t="shared" si="96"/>
        <v>-3.2939950433118548</v>
      </c>
      <c r="G467" s="77">
        <f t="shared" si="97"/>
        <v>-7.5678287093140186</v>
      </c>
      <c r="H467" s="69">
        <f t="shared" si="98"/>
        <v>4.3750081465620667</v>
      </c>
      <c r="I467" s="66">
        <f t="shared" si="99"/>
        <v>-2.9931935976540736</v>
      </c>
      <c r="J467" s="73">
        <f t="shared" si="100"/>
        <v>5.3009342757217608</v>
      </c>
      <c r="K467" s="66">
        <f t="shared" si="93"/>
        <v>0.75221614254288216</v>
      </c>
      <c r="L467" s="69">
        <f t="shared" si="101"/>
        <v>6.3649091356322716</v>
      </c>
      <c r="M467" s="66">
        <f t="shared" si="102"/>
        <v>1.6432176094315463</v>
      </c>
      <c r="N467" s="69">
        <f t="shared" si="103"/>
        <v>6.3649091356322716</v>
      </c>
      <c r="O467" s="69">
        <f t="shared" si="104"/>
        <v>1.6432176094315463</v>
      </c>
    </row>
    <row r="468" spans="4:15" x14ac:dyDescent="0.3">
      <c r="D468" s="65">
        <f t="shared" si="94"/>
        <v>466</v>
      </c>
      <c r="E468" s="66">
        <f t="shared" si="95"/>
        <v>0.93200000000000072</v>
      </c>
      <c r="F468" s="72">
        <f t="shared" si="96"/>
        <v>-3.2909517516006024</v>
      </c>
      <c r="G468" s="77">
        <f t="shared" si="97"/>
        <v>-7.5551214580886006</v>
      </c>
      <c r="H468" s="69">
        <f t="shared" si="98"/>
        <v>4.3684201564754428</v>
      </c>
      <c r="I468" s="66">
        <f t="shared" si="99"/>
        <v>-3.0083292550727014</v>
      </c>
      <c r="J468" s="73">
        <f t="shared" si="100"/>
        <v>5.3040682094433143</v>
      </c>
      <c r="K468" s="66">
        <f t="shared" si="93"/>
        <v>0.75265934513781685</v>
      </c>
      <c r="L468" s="69">
        <f t="shared" si="101"/>
        <v>6.3736591519253958</v>
      </c>
      <c r="M468" s="66">
        <f t="shared" si="102"/>
        <v>1.6372312222362382</v>
      </c>
      <c r="N468" s="69">
        <f t="shared" si="103"/>
        <v>6.3736591519253958</v>
      </c>
      <c r="O468" s="69">
        <f t="shared" si="104"/>
        <v>1.6372312222362382</v>
      </c>
    </row>
    <row r="469" spans="4:15" x14ac:dyDescent="0.3">
      <c r="D469" s="65">
        <f t="shared" si="94"/>
        <v>467</v>
      </c>
      <c r="E469" s="66">
        <f t="shared" si="95"/>
        <v>0.93400000000000072</v>
      </c>
      <c r="F469" s="72">
        <f t="shared" si="96"/>
        <v>-3.2879322542596463</v>
      </c>
      <c r="G469" s="77">
        <f t="shared" si="97"/>
        <v>-7.5424028729180437</v>
      </c>
      <c r="H469" s="69">
        <f t="shared" si="98"/>
        <v>4.3618382529722419</v>
      </c>
      <c r="I469" s="66">
        <f t="shared" si="99"/>
        <v>-3.0234394979888788</v>
      </c>
      <c r="J469" s="73">
        <f t="shared" si="100"/>
        <v>5.3072421598313362</v>
      </c>
      <c r="K469" s="66">
        <f t="shared" si="93"/>
        <v>0.75310820691127778</v>
      </c>
      <c r="L469" s="69">
        <f t="shared" si="101"/>
        <v>6.3823959922383464</v>
      </c>
      <c r="M469" s="66">
        <f t="shared" si="102"/>
        <v>1.6312145637260929</v>
      </c>
      <c r="N469" s="69">
        <f t="shared" si="103"/>
        <v>6.3823959922383464</v>
      </c>
      <c r="O469" s="69">
        <f t="shared" si="104"/>
        <v>1.6312145637260929</v>
      </c>
    </row>
    <row r="470" spans="4:15" x14ac:dyDescent="0.3">
      <c r="D470" s="65">
        <f t="shared" si="94"/>
        <v>468</v>
      </c>
      <c r="E470" s="66">
        <f t="shared" si="95"/>
        <v>0.93600000000000072</v>
      </c>
      <c r="F470" s="72">
        <f t="shared" si="96"/>
        <v>-3.2849361855329455</v>
      </c>
      <c r="G470" s="77">
        <f t="shared" si="97"/>
        <v>-7.5296729009648615</v>
      </c>
      <c r="H470" s="69">
        <f t="shared" si="98"/>
        <v>4.3552623884637223</v>
      </c>
      <c r="I470" s="66">
        <f t="shared" si="99"/>
        <v>-3.0385243037347149</v>
      </c>
      <c r="J470" s="73">
        <f t="shared" si="100"/>
        <v>5.3104557635624143</v>
      </c>
      <c r="K470" s="66">
        <f t="shared" si="93"/>
        <v>0.75356267648187214</v>
      </c>
      <c r="L470" s="69">
        <f t="shared" si="101"/>
        <v>6.3911196687442908</v>
      </c>
      <c r="M470" s="66">
        <f t="shared" si="102"/>
        <v>1.6251676847301151</v>
      </c>
      <c r="N470" s="69">
        <f t="shared" si="103"/>
        <v>6.3911196687442908</v>
      </c>
      <c r="O470" s="69">
        <f t="shared" si="104"/>
        <v>1.6251676847301151</v>
      </c>
    </row>
    <row r="471" spans="4:15" x14ac:dyDescent="0.3">
      <c r="D471" s="65">
        <f t="shared" si="94"/>
        <v>469</v>
      </c>
      <c r="E471" s="66">
        <f t="shared" si="95"/>
        <v>0.93800000000000072</v>
      </c>
      <c r="F471" s="72">
        <f t="shared" si="96"/>
        <v>-3.2819631822315536</v>
      </c>
      <c r="G471" s="77">
        <f t="shared" si="97"/>
        <v>-7.5169314931224509</v>
      </c>
      <c r="H471" s="69">
        <f t="shared" si="98"/>
        <v>4.3486925160926564</v>
      </c>
      <c r="I471" s="66">
        <f t="shared" si="99"/>
        <v>-3.0535836495366446</v>
      </c>
      <c r="J471" s="73">
        <f t="shared" si="100"/>
        <v>5.3137086582007687</v>
      </c>
      <c r="K471" s="66">
        <f t="shared" si="93"/>
        <v>0.75402270259373672</v>
      </c>
      <c r="L471" s="69">
        <f t="shared" si="101"/>
        <v>6.3998301935212183</v>
      </c>
      <c r="M471" s="66">
        <f t="shared" si="102"/>
        <v>1.6190906361226456</v>
      </c>
      <c r="N471" s="69">
        <f t="shared" si="103"/>
        <v>6.3998301935212183</v>
      </c>
      <c r="O471" s="69">
        <f t="shared" si="104"/>
        <v>1.6190906361226456</v>
      </c>
    </row>
    <row r="472" spans="4:15" x14ac:dyDescent="0.3">
      <c r="D472" s="65">
        <f t="shared" si="94"/>
        <v>470</v>
      </c>
      <c r="E472" s="66">
        <f t="shared" si="95"/>
        <v>0.94000000000000072</v>
      </c>
      <c r="F472" s="72">
        <f t="shared" si="96"/>
        <v>-3.2790128837333419</v>
      </c>
      <c r="G472" s="77">
        <f t="shared" si="97"/>
        <v>-7.5041786039803329</v>
      </c>
      <c r="H472" s="69">
        <f t="shared" si="98"/>
        <v>4.3421285897281932</v>
      </c>
      <c r="I472" s="66">
        <f t="shared" si="99"/>
        <v>-3.0686175125228896</v>
      </c>
      <c r="J472" s="73">
        <f t="shared" si="100"/>
        <v>5.3170004822171224</v>
      </c>
      <c r="K472" s="66">
        <f t="shared" si="93"/>
        <v>0.75448823411920662</v>
      </c>
      <c r="L472" s="69">
        <f t="shared" si="101"/>
        <v>6.4085275785534037</v>
      </c>
      <c r="M472" s="66">
        <f t="shared" si="102"/>
        <v>1.6129834688235722</v>
      </c>
      <c r="N472" s="69">
        <f t="shared" si="103"/>
        <v>6.4085275785534037</v>
      </c>
      <c r="O472" s="69">
        <f t="shared" si="104"/>
        <v>1.6129834688235722</v>
      </c>
    </row>
    <row r="473" spans="4:15" x14ac:dyDescent="0.3">
      <c r="D473" s="65">
        <f t="shared" si="94"/>
        <v>471</v>
      </c>
      <c r="E473" s="66">
        <f t="shared" si="95"/>
        <v>0.94200000000000073</v>
      </c>
      <c r="F473" s="72">
        <f t="shared" si="96"/>
        <v>-3.2760849319825454</v>
      </c>
      <c r="G473" s="77">
        <f t="shared" si="97"/>
        <v>-7.4914141917893318</v>
      </c>
      <c r="H473" s="69">
        <f t="shared" si="98"/>
        <v>4.3355705639607267</v>
      </c>
      <c r="I473" s="66">
        <f t="shared" si="99"/>
        <v>-3.0836258697308501</v>
      </c>
      <c r="J473" s="73">
        <f t="shared" si="100"/>
        <v>5.3203308750073122</v>
      </c>
      <c r="K473" s="66">
        <f t="shared" si="93"/>
        <v>0.75495922006144667</v>
      </c>
      <c r="L473" s="69">
        <f t="shared" si="101"/>
        <v>6.4172118357328598</v>
      </c>
      <c r="M473" s="66">
        <f t="shared" si="102"/>
        <v>1.6068462337985265</v>
      </c>
      <c r="N473" s="69">
        <f t="shared" si="103"/>
        <v>6.4172118357328598</v>
      </c>
      <c r="O473" s="69">
        <f t="shared" si="104"/>
        <v>1.6068462337985265</v>
      </c>
    </row>
    <row r="474" spans="4:15" x14ac:dyDescent="0.3">
      <c r="D474" s="65">
        <f t="shared" si="94"/>
        <v>472</v>
      </c>
      <c r="E474" s="66">
        <f t="shared" si="95"/>
        <v>0.94400000000000073</v>
      </c>
      <c r="F474" s="72">
        <f t="shared" si="96"/>
        <v>-3.2731789714891568</v>
      </c>
      <c r="G474" s="77">
        <f t="shared" si="97"/>
        <v>-7.4786382184266973</v>
      </c>
      <c r="H474" s="69">
        <f t="shared" si="98"/>
        <v>4.3290183940967619</v>
      </c>
      <c r="I474" s="66">
        <f t="shared" si="99"/>
        <v>-3.0986086981144285</v>
      </c>
      <c r="J474" s="73">
        <f t="shared" si="100"/>
        <v>5.3236994769106287</v>
      </c>
      <c r="K474" s="66">
        <f t="shared" si="93"/>
        <v>0.75543560955704581</v>
      </c>
      <c r="L474" s="69">
        <f t="shared" si="101"/>
        <v>6.4258829768607812</v>
      </c>
      <c r="M474" s="66">
        <f t="shared" si="102"/>
        <v>1.6006789820590648</v>
      </c>
      <c r="N474" s="69">
        <f t="shared" si="103"/>
        <v>6.4258829768607812</v>
      </c>
      <c r="O474" s="69">
        <f t="shared" si="104"/>
        <v>1.6006789820590648</v>
      </c>
    </row>
    <row r="475" spans="4:15" x14ac:dyDescent="0.3">
      <c r="D475" s="65">
        <f t="shared" si="94"/>
        <v>473</v>
      </c>
      <c r="E475" s="66">
        <f t="shared" si="95"/>
        <v>0.94600000000000073</v>
      </c>
      <c r="F475" s="72">
        <f t="shared" si="96"/>
        <v>-3.2702946493281511</v>
      </c>
      <c r="G475" s="77">
        <f t="shared" si="97"/>
        <v>-7.4658506493611618</v>
      </c>
      <c r="H475" s="69">
        <f t="shared" si="98"/>
        <v>4.3224720361537834</v>
      </c>
      <c r="I475" s="66">
        <f t="shared" si="99"/>
        <v>-3.1135659745512818</v>
      </c>
      <c r="J475" s="73">
        <f t="shared" si="100"/>
        <v>5.3271059292278871</v>
      </c>
      <c r="K475" s="66">
        <f t="shared" si="93"/>
        <v>0.7559173518785719</v>
      </c>
      <c r="L475" s="69">
        <f t="shared" si="101"/>
        <v>6.4345410136489747</v>
      </c>
      <c r="M475" s="66">
        <f t="shared" si="102"/>
        <v>1.594481764662836</v>
      </c>
      <c r="N475" s="69">
        <f t="shared" si="103"/>
        <v>6.4345410136489747</v>
      </c>
      <c r="O475" s="69">
        <f t="shared" si="104"/>
        <v>1.594481764662836</v>
      </c>
    </row>
    <row r="476" spans="4:15" x14ac:dyDescent="0.3">
      <c r="D476" s="65">
        <f t="shared" si="94"/>
        <v>474</v>
      </c>
      <c r="E476" s="66">
        <f t="shared" si="95"/>
        <v>0.94800000000000073</v>
      </c>
      <c r="F476" s="72">
        <f t="shared" si="96"/>
        <v>-3.2674316151385465</v>
      </c>
      <c r="G476" s="77">
        <f t="shared" si="97"/>
        <v>-7.4530514536179693</v>
      </c>
      <c r="H476" s="69">
        <f t="shared" si="98"/>
        <v>4.3159314468551271</v>
      </c>
      <c r="I476" s="66">
        <f t="shared" si="99"/>
        <v>-3.1284976758500043</v>
      </c>
      <c r="J476" s="73">
        <f t="shared" si="100"/>
        <v>5.3305498742392299</v>
      </c>
      <c r="K476" s="66">
        <f t="shared" si="93"/>
        <v>0.75640439643709012</v>
      </c>
      <c r="L476" s="69">
        <f t="shared" si="101"/>
        <v>6.4431859577212824</v>
      </c>
      <c r="M476" s="66">
        <f t="shared" si="102"/>
        <v>1.5882546327137335</v>
      </c>
      <c r="N476" s="69">
        <f t="shared" si="103"/>
        <v>6.4431859577212824</v>
      </c>
      <c r="O476" s="69">
        <f t="shared" si="104"/>
        <v>1.5882546327137335</v>
      </c>
    </row>
    <row r="477" spans="4:15" x14ac:dyDescent="0.3">
      <c r="D477" s="65">
        <f t="shared" si="94"/>
        <v>475</v>
      </c>
      <c r="E477" s="66">
        <f t="shared" si="95"/>
        <v>0.95000000000000073</v>
      </c>
      <c r="F477" s="72">
        <f t="shared" si="96"/>
        <v>-3.2645895211223097</v>
      </c>
      <c r="G477" s="77">
        <f t="shared" si="97"/>
        <v>-7.4402406037438382</v>
      </c>
      <c r="H477" s="69">
        <f t="shared" si="98"/>
        <v>4.3093965836248502</v>
      </c>
      <c r="I477" s="66">
        <f t="shared" si="99"/>
        <v>-3.1434037787572402</v>
      </c>
      <c r="J477" s="73">
        <f t="shared" si="100"/>
        <v>5.3340309552216532</v>
      </c>
      <c r="K477" s="66">
        <f t="shared" si="93"/>
        <v>0.75689669278464122</v>
      </c>
      <c r="L477" s="69">
        <f t="shared" si="101"/>
        <v>6.451817820614993</v>
      </c>
      <c r="M477" s="66">
        <f t="shared" si="102"/>
        <v>1.5819976373620335</v>
      </c>
      <c r="N477" s="69">
        <f t="shared" si="103"/>
        <v>6.451817820614993</v>
      </c>
      <c r="O477" s="69">
        <f t="shared" si="104"/>
        <v>1.5819976373620335</v>
      </c>
    </row>
    <row r="478" spans="4:15" x14ac:dyDescent="0.3">
      <c r="D478" s="65">
        <f t="shared" si="94"/>
        <v>476</v>
      </c>
      <c r="E478" s="66">
        <f t="shared" si="95"/>
        <v>0.95200000000000073</v>
      </c>
      <c r="F478" s="72">
        <f t="shared" si="96"/>
        <v>-3.2617680220430807</v>
      </c>
      <c r="G478" s="77">
        <f t="shared" si="97"/>
        <v>-7.4274180757719002</v>
      </c>
      <c r="H478" s="69">
        <f t="shared" si="98"/>
        <v>4.3028674045826056</v>
      </c>
      <c r="I478" s="66">
        <f t="shared" si="99"/>
        <v>-3.1582842599647281</v>
      </c>
      <c r="J478" s="73">
        <f t="shared" si="100"/>
        <v>5.3375488164662626</v>
      </c>
      <c r="K478" s="66">
        <f t="shared" si="93"/>
        <v>0.75739419061668156</v>
      </c>
      <c r="L478" s="69">
        <f t="shared" si="101"/>
        <v>6.4604366137822424</v>
      </c>
      <c r="M478" s="66">
        <f t="shared" si="102"/>
        <v>1.575710829804519</v>
      </c>
      <c r="N478" s="69">
        <f t="shared" si="103"/>
        <v>6.4604366137822424</v>
      </c>
      <c r="O478" s="69">
        <f t="shared" si="104"/>
        <v>1.575710829804519</v>
      </c>
    </row>
    <row r="479" spans="4:15" x14ac:dyDescent="0.3">
      <c r="D479" s="65">
        <f t="shared" si="94"/>
        <v>477</v>
      </c>
      <c r="E479" s="66">
        <f t="shared" si="95"/>
        <v>0.95400000000000074</v>
      </c>
      <c r="F479" s="72">
        <f t="shared" si="96"/>
        <v>-3.258966775224744</v>
      </c>
      <c r="G479" s="77">
        <f t="shared" si="97"/>
        <v>-7.4145838491866094</v>
      </c>
      <c r="H479" s="69">
        <f t="shared" si="98"/>
        <v>4.2963438685385196</v>
      </c>
      <c r="I479" s="66">
        <f t="shared" si="99"/>
        <v>-3.1731390961162718</v>
      </c>
      <c r="J479" s="73">
        <f t="shared" si="100"/>
        <v>5.3411031032952474</v>
      </c>
      <c r="K479" s="66">
        <f t="shared" si="93"/>
        <v>0.75789683977448419</v>
      </c>
      <c r="L479" s="69">
        <f t="shared" si="101"/>
        <v>6.4690423485914073</v>
      </c>
      <c r="M479" s="66">
        <f t="shared" si="102"/>
        <v>1.5693942612845895</v>
      </c>
      <c r="N479" s="69">
        <f t="shared" si="103"/>
        <v>6.4690423485914073</v>
      </c>
      <c r="O479" s="69">
        <f t="shared" si="104"/>
        <v>1.5693942612845895</v>
      </c>
    </row>
    <row r="480" spans="4:15" x14ac:dyDescent="0.3">
      <c r="D480" s="65">
        <f t="shared" si="94"/>
        <v>478</v>
      </c>
      <c r="E480" s="66">
        <f t="shared" si="95"/>
        <v>0.95600000000000074</v>
      </c>
      <c r="F480" s="72">
        <f t="shared" si="96"/>
        <v>-3.2561854405498258</v>
      </c>
      <c r="G480" s="77">
        <f t="shared" si="97"/>
        <v>-7.4017379068886138</v>
      </c>
      <c r="H480" s="69">
        <f t="shared" si="98"/>
        <v>4.2898259349880705</v>
      </c>
      <c r="I480" s="66">
        <f t="shared" si="99"/>
        <v>-3.1879682638146449</v>
      </c>
      <c r="J480" s="73">
        <f t="shared" si="100"/>
        <v>5.3446934620785909</v>
      </c>
      <c r="K480" s="66">
        <f t="shared" si="93"/>
        <v>0.75840459024750173</v>
      </c>
      <c r="L480" s="69">
        <f t="shared" si="101"/>
        <v>6.4776350363284845</v>
      </c>
      <c r="M480" s="66">
        <f t="shared" si="102"/>
        <v>1.5630479830923569</v>
      </c>
      <c r="N480" s="69">
        <f t="shared" si="103"/>
        <v>6.4776350363284845</v>
      </c>
      <c r="O480" s="69">
        <f t="shared" si="104"/>
        <v>1.5630479830923569</v>
      </c>
    </row>
    <row r="481" spans="4:15" x14ac:dyDescent="0.3">
      <c r="D481" s="65">
        <f t="shared" si="94"/>
        <v>479</v>
      </c>
      <c r="E481" s="66">
        <f t="shared" si="95"/>
        <v>0.95800000000000074</v>
      </c>
      <c r="F481" s="72">
        <f t="shared" si="96"/>
        <v>-3.2534236804577334</v>
      </c>
      <c r="G481" s="77">
        <f t="shared" si="97"/>
        <v>-7.3888802351596148</v>
      </c>
      <c r="H481" s="69">
        <f t="shared" si="98"/>
        <v>4.2833135641069706</v>
      </c>
      <c r="I481" s="66">
        <f t="shared" si="99"/>
        <v>-3.2027717396284223</v>
      </c>
      <c r="J481" s="73">
        <f t="shared" si="100"/>
        <v>5.3483195402504915</v>
      </c>
      <c r="K481" s="66">
        <f t="shared" si="93"/>
        <v>0.75891739217568854</v>
      </c>
      <c r="L481" s="69">
        <f t="shared" si="101"/>
        <v>6.4862146881984604</v>
      </c>
      <c r="M481" s="66">
        <f t="shared" si="102"/>
        <v>1.5566720465647277</v>
      </c>
      <c r="N481" s="69">
        <f t="shared" si="103"/>
        <v>6.4862146881984604</v>
      </c>
      <c r="O481" s="69">
        <f t="shared" si="104"/>
        <v>1.5566720465647277</v>
      </c>
    </row>
    <row r="482" spans="4:15" x14ac:dyDescent="0.3">
      <c r="D482" s="65">
        <f t="shared" si="94"/>
        <v>480</v>
      </c>
      <c r="E482" s="66">
        <f t="shared" si="95"/>
        <v>0.96000000000000074</v>
      </c>
      <c r="F482" s="72">
        <f t="shared" si="96"/>
        <v>-3.250681159942816</v>
      </c>
      <c r="G482" s="77">
        <f t="shared" si="97"/>
        <v>-7.3760108236272037</v>
      </c>
      <c r="H482" s="69">
        <f t="shared" si="98"/>
        <v>4.2768067167460551</v>
      </c>
      <c r="I482" s="66">
        <f t="shared" si="99"/>
        <v>-3.2175495000987415</v>
      </c>
      <c r="J482" s="73">
        <f t="shared" si="100"/>
        <v>5.3519809863255148</v>
      </c>
      <c r="K482" s="66">
        <f t="shared" si="93"/>
        <v>0.75943519585178532</v>
      </c>
      <c r="L482" s="69">
        <f t="shared" si="101"/>
        <v>6.4947813153266747</v>
      </c>
      <c r="M482" s="66">
        <f t="shared" si="102"/>
        <v>1.5502665030854708</v>
      </c>
      <c r="N482" s="69">
        <f t="shared" si="103"/>
        <v>6.4947813153266747</v>
      </c>
      <c r="O482" s="69">
        <f t="shared" si="104"/>
        <v>1.5502665030854708</v>
      </c>
    </row>
    <row r="483" spans="4:15" x14ac:dyDescent="0.3">
      <c r="D483" s="65">
        <f t="shared" si="94"/>
        <v>481</v>
      </c>
      <c r="E483" s="66">
        <f t="shared" si="95"/>
        <v>0.96200000000000074</v>
      </c>
      <c r="F483" s="72">
        <f t="shared" si="96"/>
        <v>-3.2479575465522714</v>
      </c>
      <c r="G483" s="77">
        <f t="shared" si="97"/>
        <v>-7.3631296652296978</v>
      </c>
      <c r="H483" s="69">
        <f t="shared" si="98"/>
        <v>4.2703053544261698</v>
      </c>
      <c r="I483" s="66">
        <f t="shared" si="99"/>
        <v>-3.2323015217459958</v>
      </c>
      <c r="J483" s="73">
        <f t="shared" si="100"/>
        <v>5.3556774499144639</v>
      </c>
      <c r="K483" s="66">
        <f t="shared" si="93"/>
        <v>0.75995795172356284</v>
      </c>
      <c r="L483" s="69">
        <f t="shared" si="101"/>
        <v>6.5033349287601672</v>
      </c>
      <c r="M483" s="66">
        <f t="shared" si="102"/>
        <v>1.5438314040852732</v>
      </c>
      <c r="N483" s="69">
        <f t="shared" si="103"/>
        <v>6.5033349287601672</v>
      </c>
      <c r="O483" s="69">
        <f t="shared" si="104"/>
        <v>1.5438314040852732</v>
      </c>
    </row>
    <row r="484" spans="4:15" x14ac:dyDescent="0.3">
      <c r="D484" s="65">
        <f t="shared" si="94"/>
        <v>482</v>
      </c>
      <c r="E484" s="66">
        <f t="shared" si="95"/>
        <v>0.96400000000000075</v>
      </c>
      <c r="F484" s="72">
        <f t="shared" si="96"/>
        <v>-3.245252510383875</v>
      </c>
      <c r="G484" s="77">
        <f t="shared" si="97"/>
        <v>-7.3502367561809567</v>
      </c>
      <c r="H484" s="69">
        <f t="shared" si="98"/>
        <v>4.2638094393330652</v>
      </c>
      <c r="I484" s="66">
        <f t="shared" si="99"/>
        <v>-3.2470277810764552</v>
      </c>
      <c r="J484" s="73">
        <f t="shared" si="100"/>
        <v>5.3594085817399701</v>
      </c>
      <c r="K484" s="66">
        <f t="shared" si="93"/>
        <v>0.76048561039602769</v>
      </c>
      <c r="L484" s="69">
        <f t="shared" si="101"/>
        <v>6.5118755394690195</v>
      </c>
      <c r="M484" s="66">
        <f t="shared" si="102"/>
        <v>1.5373668010417811</v>
      </c>
      <c r="N484" s="69">
        <f t="shared" si="103"/>
        <v>6.5118755394690195</v>
      </c>
      <c r="O484" s="69">
        <f t="shared" si="104"/>
        <v>1.5373668010417811</v>
      </c>
    </row>
    <row r="485" spans="4:15" x14ac:dyDescent="0.3">
      <c r="D485" s="65">
        <f t="shared" si="94"/>
        <v>483</v>
      </c>
      <c r="E485" s="66">
        <f t="shared" si="95"/>
        <v>0.96600000000000075</v>
      </c>
      <c r="F485" s="72">
        <f t="shared" si="96"/>
        <v>-3.2425657240835508</v>
      </c>
      <c r="G485" s="77">
        <f t="shared" si="97"/>
        <v>-7.3373320959352117</v>
      </c>
      <c r="H485" s="69">
        <f t="shared" si="98"/>
        <v>4.2573189343122975</v>
      </c>
      <c r="I485" s="66">
        <f t="shared" si="99"/>
        <v>-3.2617282545888169</v>
      </c>
      <c r="J485" s="73">
        <f t="shared" si="100"/>
        <v>5.3631740336518083</v>
      </c>
      <c r="K485" s="66">
        <f t="shared" si="93"/>
        <v>0.76101812263358748</v>
      </c>
      <c r="L485" s="69">
        <f t="shared" si="101"/>
        <v>6.520403158347686</v>
      </c>
      <c r="M485" s="66">
        <f t="shared" si="102"/>
        <v>1.5308727454796283</v>
      </c>
      <c r="N485" s="69">
        <f t="shared" si="103"/>
        <v>6.520403158347686</v>
      </c>
      <c r="O485" s="69">
        <f t="shared" si="104"/>
        <v>1.5308727454796283</v>
      </c>
    </row>
    <row r="486" spans="4:15" x14ac:dyDescent="0.3">
      <c r="D486" s="65">
        <f t="shared" si="94"/>
        <v>484</v>
      </c>
      <c r="E486" s="66">
        <f t="shared" si="95"/>
        <v>0.96800000000000075</v>
      </c>
      <c r="F486" s="72">
        <f t="shared" si="96"/>
        <v>-3.23989686284277</v>
      </c>
      <c r="G486" s="77">
        <f t="shared" si="97"/>
        <v>-7.3244156871518893</v>
      </c>
      <c r="H486" s="69">
        <f t="shared" si="98"/>
        <v>4.2508338028641299</v>
      </c>
      <c r="I486" s="66">
        <f t="shared" si="99"/>
        <v>-3.2764029187806871</v>
      </c>
      <c r="J486" s="73">
        <f t="shared" si="100"/>
        <v>5.3669734586419304</v>
      </c>
      <c r="K486" s="66">
        <f t="shared" si="93"/>
        <v>0.76155543936217707</v>
      </c>
      <c r="L486" s="69">
        <f t="shared" si="101"/>
        <v>6.5289177962163105</v>
      </c>
      <c r="M486" s="66">
        <f t="shared" si="102"/>
        <v>1.5243492889704506</v>
      </c>
      <c r="N486" s="69">
        <f t="shared" si="103"/>
        <v>6.5289177962163105</v>
      </c>
      <c r="O486" s="69">
        <f t="shared" si="104"/>
        <v>1.5243492889704506</v>
      </c>
    </row>
    <row r="487" spans="4:15" x14ac:dyDescent="0.3">
      <c r="D487" s="65">
        <f t="shared" si="94"/>
        <v>485</v>
      </c>
      <c r="E487" s="66">
        <f t="shared" si="95"/>
        <v>0.97000000000000075</v>
      </c>
      <c r="F487" s="72">
        <f t="shared" si="96"/>
        <v>-3.2372456043957865</v>
      </c>
      <c r="G487" s="77">
        <f t="shared" si="97"/>
        <v>-7.3114875356604543</v>
      </c>
      <c r="H487" s="69">
        <f t="shared" si="98"/>
        <v>4.2443540091384442</v>
      </c>
      <c r="I487" s="66">
        <f t="shared" si="99"/>
        <v>-3.291051750154991</v>
      </c>
      <c r="J487" s="73">
        <f t="shared" si="100"/>
        <v>5.3708065108592224</v>
      </c>
      <c r="K487" s="66">
        <f t="shared" si="93"/>
        <v>0.76209751167134576</v>
      </c>
      <c r="L487" s="69">
        <f t="shared" si="101"/>
        <v>6.5374194638220384</v>
      </c>
      <c r="M487" s="66">
        <f t="shared" si="102"/>
        <v>1.5177964831328892</v>
      </c>
      <c r="N487" s="69">
        <f t="shared" si="103"/>
        <v>6.5374194638220384</v>
      </c>
      <c r="O487" s="69">
        <f t="shared" si="104"/>
        <v>1.5177964831328892</v>
      </c>
    </row>
    <row r="488" spans="4:15" x14ac:dyDescent="0.3">
      <c r="D488" s="65">
        <f t="shared" si="94"/>
        <v>486</v>
      </c>
      <c r="E488" s="66">
        <f t="shared" si="95"/>
        <v>0.97200000000000075</v>
      </c>
      <c r="F488" s="72">
        <f t="shared" si="96"/>
        <v>-3.2346116290167086</v>
      </c>
      <c r="G488" s="77">
        <f t="shared" si="97"/>
        <v>-7.2985476504252533</v>
      </c>
      <c r="H488" s="69">
        <f t="shared" si="98"/>
        <v>4.2378795179296525</v>
      </c>
      <c r="I488" s="66">
        <f t="shared" si="99"/>
        <v>-3.3056747252263117</v>
      </c>
      <c r="J488" s="73">
        <f t="shared" si="100"/>
        <v>5.3746728456239747</v>
      </c>
      <c r="K488" s="66">
        <f t="shared" si="93"/>
        <v>0.76264429081630314</v>
      </c>
      <c r="L488" s="69">
        <f t="shared" si="101"/>
        <v>6.5459081718403151</v>
      </c>
      <c r="M488" s="66">
        <f t="shared" si="102"/>
        <v>1.5112143796325792</v>
      </c>
      <c r="N488" s="69">
        <f t="shared" si="103"/>
        <v>6.5459081718403151</v>
      </c>
      <c r="O488" s="69">
        <f t="shared" si="104"/>
        <v>1.5112143796325792</v>
      </c>
    </row>
    <row r="489" spans="4:15" x14ac:dyDescent="0.3">
      <c r="D489" s="65">
        <f t="shared" si="94"/>
        <v>487</v>
      </c>
      <c r="E489" s="66">
        <f t="shared" si="95"/>
        <v>0.97400000000000075</v>
      </c>
      <c r="F489" s="72">
        <f t="shared" si="96"/>
        <v>-3.2319946195163962</v>
      </c>
      <c r="G489" s="77">
        <f t="shared" si="97"/>
        <v>-7.2855960435104006</v>
      </c>
      <c r="H489" s="69">
        <f t="shared" si="98"/>
        <v>4.231410294671619</v>
      </c>
      <c r="I489" s="66">
        <f t="shared" si="99"/>
        <v>-3.3202718205271622</v>
      </c>
      <c r="J489" s="73">
        <f t="shared" si="100"/>
        <v>5.3785721194420839</v>
      </c>
      <c r="K489" s="66">
        <f t="shared" si="93"/>
        <v>0.76319572821992832</v>
      </c>
      <c r="L489" s="69">
        <f t="shared" si="101"/>
        <v>6.5543839308761749</v>
      </c>
      <c r="M489" s="66">
        <f t="shared" si="102"/>
        <v>1.5046030301821265</v>
      </c>
      <c r="N489" s="69">
        <f t="shared" si="103"/>
        <v>6.5543839308761749</v>
      </c>
      <c r="O489" s="69">
        <f t="shared" si="104"/>
        <v>1.5046030301821265</v>
      </c>
    </row>
    <row r="490" spans="4:15" x14ac:dyDescent="0.3">
      <c r="D490" s="65">
        <f t="shared" si="94"/>
        <v>488</v>
      </c>
      <c r="E490" s="66">
        <f t="shared" si="95"/>
        <v>0.97600000000000076</v>
      </c>
      <c r="F490" s="72">
        <f t="shared" si="96"/>
        <v>-3.2293942612392077</v>
      </c>
      <c r="G490" s="77">
        <f t="shared" si="97"/>
        <v>-7.2726327300446645</v>
      </c>
      <c r="H490" s="69">
        <f t="shared" si="98"/>
        <v>4.224946305432586</v>
      </c>
      <c r="I490" s="66">
        <f t="shared" si="99"/>
        <v>-3.3348430126141828</v>
      </c>
      <c r="J490" s="73">
        <f t="shared" si="100"/>
        <v>5.3825039900189662</v>
      </c>
      <c r="K490" s="66">
        <f t="shared" si="93"/>
        <v>0.76375177547473683</v>
      </c>
      <c r="L490" s="69">
        <f t="shared" si="101"/>
        <v>6.5628467514655178</v>
      </c>
      <c r="M490" s="66">
        <f t="shared" si="102"/>
        <v>1.4979624865410721</v>
      </c>
      <c r="N490" s="69">
        <f t="shared" si="103"/>
        <v>6.5628467514655178</v>
      </c>
      <c r="O490" s="69">
        <f t="shared" si="104"/>
        <v>1.4979624865410721</v>
      </c>
    </row>
    <row r="491" spans="4:15" x14ac:dyDescent="0.3">
      <c r="D491" s="65">
        <f t="shared" si="94"/>
        <v>489</v>
      </c>
      <c r="E491" s="66">
        <f t="shared" si="95"/>
        <v>0.97800000000000076</v>
      </c>
      <c r="F491" s="72">
        <f t="shared" si="96"/>
        <v>-3.2268102420595675</v>
      </c>
      <c r="G491" s="77">
        <f t="shared" si="97"/>
        <v>-7.2596577281863972</v>
      </c>
      <c r="H491" s="69">
        <f t="shared" si="98"/>
        <v>4.2184875169101073</v>
      </c>
      <c r="I491" s="66">
        <f t="shared" si="99"/>
        <v>-3.3493882780742723</v>
      </c>
      <c r="J491" s="73">
        <f t="shared" si="100"/>
        <v>5.3864681162731989</v>
      </c>
      <c r="K491" s="66">
        <f t="shared" si="93"/>
        <v>0.76431238434481008</v>
      </c>
      <c r="L491" s="69">
        <f t="shared" si="101"/>
        <v>6.5712966440763827</v>
      </c>
      <c r="M491" s="66">
        <f t="shared" si="102"/>
        <v>1.4912928005158437</v>
      </c>
      <c r="N491" s="69">
        <f t="shared" si="103"/>
        <v>6.5712966440763827</v>
      </c>
      <c r="O491" s="69">
        <f t="shared" si="104"/>
        <v>1.4912928005158437</v>
      </c>
    </row>
    <row r="492" spans="4:15" x14ac:dyDescent="0.3">
      <c r="D492" s="65">
        <f t="shared" si="94"/>
        <v>490</v>
      </c>
      <c r="E492" s="66">
        <f t="shared" si="95"/>
        <v>0.98000000000000076</v>
      </c>
      <c r="F492" s="72">
        <f t="shared" si="96"/>
        <v>-3.2242422523783816</v>
      </c>
      <c r="G492" s="77">
        <f t="shared" si="97"/>
        <v>-7.2466710590884951</v>
      </c>
      <c r="H492" s="69">
        <f t="shared" si="98"/>
        <v>4.2120338964259885</v>
      </c>
      <c r="I492" s="66">
        <f t="shared" si="99"/>
        <v>-3.3639075935306453</v>
      </c>
      <c r="J492" s="73">
        <f t="shared" si="100"/>
        <v>5.3904641583498751</v>
      </c>
      <c r="K492" s="66">
        <f t="shared" si="93"/>
        <v>0.76487750676768418</v>
      </c>
      <c r="L492" s="69">
        <f t="shared" si="101"/>
        <v>6.5797336191102032</v>
      </c>
      <c r="M492" s="66">
        <f t="shared" si="102"/>
        <v>1.4845940239596951</v>
      </c>
      <c r="N492" s="69">
        <f t="shared" si="103"/>
        <v>6.5797336191102032</v>
      </c>
      <c r="O492" s="69">
        <f t="shared" si="104"/>
        <v>1.4845940239596951</v>
      </c>
    </row>
    <row r="493" spans="4:15" x14ac:dyDescent="0.3">
      <c r="D493" s="65">
        <f t="shared" si="94"/>
        <v>491</v>
      </c>
      <c r="E493" s="66">
        <f t="shared" si="95"/>
        <v>0.98200000000000076</v>
      </c>
      <c r="F493" s="72">
        <f t="shared" si="96"/>
        <v>-3.2216899851192839</v>
      </c>
      <c r="G493" s="77">
        <f t="shared" si="97"/>
        <v>-7.233672746863399</v>
      </c>
      <c r="H493" s="69">
        <f t="shared" si="98"/>
        <v>4.2055854119212315</v>
      </c>
      <c r="I493" s="66">
        <f t="shared" si="99"/>
        <v>-3.3784009356488225</v>
      </c>
      <c r="J493" s="73">
        <f t="shared" si="100"/>
        <v>5.394491777633692</v>
      </c>
      <c r="K493" s="66">
        <f t="shared" si="93"/>
        <v>0.76544709485620055</v>
      </c>
      <c r="L493" s="69">
        <f t="shared" si="101"/>
        <v>6.5881576869030551</v>
      </c>
      <c r="M493" s="66">
        <f t="shared" si="102"/>
        <v>1.4778662087726337</v>
      </c>
      <c r="N493" s="69">
        <f t="shared" si="103"/>
        <v>6.5881576869030551</v>
      </c>
      <c r="O493" s="69">
        <f t="shared" si="104"/>
        <v>1.4778662087726337</v>
      </c>
    </row>
    <row r="494" spans="4:15" x14ac:dyDescent="0.3">
      <c r="D494" s="65">
        <f t="shared" si="94"/>
        <v>492</v>
      </c>
      <c r="E494" s="66">
        <f t="shared" si="95"/>
        <v>0.98400000000000076</v>
      </c>
      <c r="F494" s="72">
        <f t="shared" si="96"/>
        <v>-3.2191531357247243</v>
      </c>
      <c r="G494" s="77">
        <f t="shared" si="97"/>
        <v>-7.2206628185481385</v>
      </c>
      <c r="H494" s="69">
        <f t="shared" si="98"/>
        <v>4.1991420319509931</v>
      </c>
      <c r="I494" s="66">
        <f t="shared" si="99"/>
        <v>-3.3928682811425492</v>
      </c>
      <c r="J494" s="73">
        <f t="shared" si="100"/>
        <v>5.398550636761752</v>
      </c>
      <c r="K494" s="66">
        <f t="shared" si="93"/>
        <v>0.7660211009003165</v>
      </c>
      <c r="L494" s="69">
        <f t="shared" si="101"/>
        <v>6.5965688577268979</v>
      </c>
      <c r="M494" s="66">
        <f t="shared" si="102"/>
        <v>1.4711094069013362</v>
      </c>
      <c r="N494" s="69">
        <f t="shared" si="103"/>
        <v>6.5965688577268979</v>
      </c>
      <c r="O494" s="69">
        <f t="shared" si="104"/>
        <v>1.4711094069013362</v>
      </c>
    </row>
    <row r="495" spans="4:15" x14ac:dyDescent="0.3">
      <c r="D495" s="65">
        <f t="shared" si="94"/>
        <v>493</v>
      </c>
      <c r="E495" s="66">
        <f t="shared" si="95"/>
        <v>0.98600000000000076</v>
      </c>
      <c r="F495" s="72">
        <f t="shared" si="96"/>
        <v>-3.2166314021518918</v>
      </c>
      <c r="G495" s="77">
        <f t="shared" si="97"/>
        <v>-7.2076413040694192</v>
      </c>
      <c r="H495" s="69">
        <f t="shared" si="98"/>
        <v>4.1927037256795439</v>
      </c>
      <c r="I495" s="66">
        <f t="shared" si="99"/>
        <v>-3.4073096067796453</v>
      </c>
      <c r="J495" s="73">
        <f t="shared" si="100"/>
        <v>5.4026403996360877</v>
      </c>
      <c r="K495" s="66">
        <f t="shared" si="93"/>
        <v>0.76659947736887646</v>
      </c>
      <c r="L495" s="69">
        <f t="shared" si="101"/>
        <v>6.6049671417907998</v>
      </c>
      <c r="M495" s="66">
        <f t="shared" si="102"/>
        <v>1.464323670339051</v>
      </c>
      <c r="N495" s="69">
        <f t="shared" si="103"/>
        <v>6.6049671417907998</v>
      </c>
      <c r="O495" s="69">
        <f t="shared" si="104"/>
        <v>1.464323670339051</v>
      </c>
    </row>
    <row r="496" spans="4:15" x14ac:dyDescent="0.3">
      <c r="D496" s="65">
        <f t="shared" si="94"/>
        <v>494</v>
      </c>
      <c r="E496" s="66">
        <f t="shared" si="95"/>
        <v>0.98800000000000077</v>
      </c>
      <c r="F496" s="72">
        <f t="shared" si="96"/>
        <v>-3.2141244848684796</v>
      </c>
      <c r="G496" s="77">
        <f t="shared" si="97"/>
        <v>-7.1946082362087713</v>
      </c>
      <c r="H496" s="69">
        <f t="shared" si="98"/>
        <v>4.1862704628752399</v>
      </c>
      <c r="I496" s="66">
        <f t="shared" si="99"/>
        <v>-3.4217248893877841</v>
      </c>
      <c r="J496" s="73">
        <f t="shared" si="100"/>
        <v>5.4067607314359227</v>
      </c>
      <c r="K496" s="66">
        <f t="shared" si="93"/>
        <v>0.76718217691134594</v>
      </c>
      <c r="L496" s="69">
        <f t="shared" si="101"/>
        <v>6.6133525492421592</v>
      </c>
      <c r="M496" s="66">
        <f t="shared" si="102"/>
        <v>1.4575090511254918</v>
      </c>
      <c r="N496" s="69">
        <f t="shared" si="103"/>
        <v>6.6133525492421592</v>
      </c>
      <c r="O496" s="69">
        <f t="shared" si="104"/>
        <v>1.4575090511254918</v>
      </c>
    </row>
    <row r="497" spans="4:15" x14ac:dyDescent="0.3">
      <c r="D497" s="65">
        <f t="shared" si="94"/>
        <v>495</v>
      </c>
      <c r="E497" s="66">
        <f t="shared" si="95"/>
        <v>0.99000000000000077</v>
      </c>
      <c r="F497" s="72">
        <f t="shared" si="96"/>
        <v>-3.2116320868482942</v>
      </c>
      <c r="G497" s="77">
        <f t="shared" si="97"/>
        <v>-7.1815636505677443</v>
      </c>
      <c r="H497" s="69">
        <f t="shared" si="98"/>
        <v>4.1798422139055029</v>
      </c>
      <c r="I497" s="66">
        <f t="shared" si="99"/>
        <v>-3.4361141058602018</v>
      </c>
      <c r="J497" s="73">
        <f t="shared" si="100"/>
        <v>5.4109112986296415</v>
      </c>
      <c r="K497" s="66">
        <f t="shared" si="93"/>
        <v>0.76776915235950416</v>
      </c>
      <c r="L497" s="69">
        <f t="shared" si="101"/>
        <v>6.6217250901679101</v>
      </c>
      <c r="M497" s="66">
        <f t="shared" si="102"/>
        <v>1.4506656013467163</v>
      </c>
      <c r="N497" s="69">
        <f t="shared" si="103"/>
        <v>6.6217250901679101</v>
      </c>
      <c r="O497" s="69">
        <f t="shared" si="104"/>
        <v>1.4506656013467163</v>
      </c>
    </row>
    <row r="498" spans="4:15" x14ac:dyDescent="0.3">
      <c r="D498" s="65">
        <f t="shared" si="94"/>
        <v>496</v>
      </c>
      <c r="E498" s="66">
        <f t="shared" si="95"/>
        <v>0.99200000000000077</v>
      </c>
      <c r="F498" s="72">
        <f t="shared" si="96"/>
        <v>-3.2091539135667011</v>
      </c>
      <c r="G498" s="77">
        <f t="shared" si="97"/>
        <v>-7.1685075855331766</v>
      </c>
      <c r="H498" s="69">
        <f t="shared" si="98"/>
        <v>4.1734189497318059</v>
      </c>
      <c r="I498" s="66">
        <f t="shared" si="99"/>
        <v>-3.4504772331613371</v>
      </c>
      <c r="J498" s="73">
        <f t="shared" si="100"/>
        <v>5.4150917689864908</v>
      </c>
      <c r="K498" s="66">
        <f t="shared" si="93"/>
        <v>0.76836035672909897</v>
      </c>
      <c r="L498" s="69">
        <f t="shared" si="101"/>
        <v>6.630084774595721</v>
      </c>
      <c r="M498" s="66">
        <f t="shared" si="102"/>
        <v>1.4437933731349959</v>
      </c>
      <c r="N498" s="69">
        <f t="shared" si="103"/>
        <v>6.630084774595721</v>
      </c>
      <c r="O498" s="69">
        <f t="shared" si="104"/>
        <v>1.4437933731349959</v>
      </c>
    </row>
    <row r="499" spans="4:15" x14ac:dyDescent="0.3">
      <c r="D499" s="65">
        <f t="shared" si="94"/>
        <v>497</v>
      </c>
      <c r="E499" s="66">
        <f t="shared" si="95"/>
        <v>0.99400000000000077</v>
      </c>
      <c r="F499" s="72">
        <f t="shared" si="96"/>
        <v>-3.2066896729959118</v>
      </c>
      <c r="G499" s="77">
        <f t="shared" si="97"/>
        <v>-7.1554400822425199</v>
      </c>
      <c r="H499" s="69">
        <f t="shared" si="98"/>
        <v>4.1670006419046723</v>
      </c>
      <c r="I499" s="66">
        <f t="shared" si="99"/>
        <v>-3.4648142483324036</v>
      </c>
      <c r="J499" s="73">
        <f t="shared" si="100"/>
        <v>5.4193018115880198</v>
      </c>
      <c r="K499" s="66">
        <f t="shared" si="93"/>
        <v>0.76895574322146498</v>
      </c>
      <c r="L499" s="69">
        <f t="shared" si="101"/>
        <v>6.638431612495185</v>
      </c>
      <c r="M499" s="66">
        <f t="shared" si="102"/>
        <v>1.4368924186686731</v>
      </c>
      <c r="N499" s="69">
        <f t="shared" si="103"/>
        <v>6.638431612495185</v>
      </c>
      <c r="O499" s="69">
        <f t="shared" si="104"/>
        <v>1.4368924186686731</v>
      </c>
    </row>
    <row r="500" spans="4:15" x14ac:dyDescent="0.3">
      <c r="D500" s="65">
        <f t="shared" si="94"/>
        <v>498</v>
      </c>
      <c r="E500" s="66">
        <f t="shared" si="95"/>
        <v>0.99600000000000077</v>
      </c>
      <c r="F500" s="72">
        <f t="shared" si="96"/>
        <v>-3.2042390756001291</v>
      </c>
      <c r="G500" s="77">
        <f t="shared" si="97"/>
        <v>-7.1423611845492339</v>
      </c>
      <c r="H500" s="69">
        <f t="shared" si="98"/>
        <v>4.1605872625586802</v>
      </c>
      <c r="I500" s="66">
        <f t="shared" si="99"/>
        <v>-3.4791251284968885</v>
      </c>
      <c r="J500" s="73">
        <f t="shared" si="100"/>
        <v>5.4235410968392248</v>
      </c>
      <c r="K500" s="66">
        <f t="shared" si="93"/>
        <v>0.76955526522509921</v>
      </c>
      <c r="L500" s="69">
        <f t="shared" si="101"/>
        <v>6.6467656137789941</v>
      </c>
      <c r="M500" s="66">
        <f t="shared" si="102"/>
        <v>1.4299627901720082</v>
      </c>
      <c r="N500" s="69">
        <f t="shared" si="103"/>
        <v>6.6467656137789941</v>
      </c>
      <c r="O500" s="69">
        <f t="shared" si="104"/>
        <v>1.4299627901720082</v>
      </c>
    </row>
    <row r="501" spans="4:15" x14ac:dyDescent="0.3">
      <c r="D501" s="65">
        <f t="shared" si="94"/>
        <v>499</v>
      </c>
      <c r="E501" s="66">
        <f t="shared" si="95"/>
        <v>0.99800000000000078</v>
      </c>
      <c r="F501" s="72">
        <f t="shared" si="96"/>
        <v>-3.2018018343305146</v>
      </c>
      <c r="G501" s="77">
        <f t="shared" si="97"/>
        <v>-7.1292709389882685</v>
      </c>
      <c r="H501" s="69">
        <f t="shared" si="98"/>
        <v>4.1541787844074802</v>
      </c>
      <c r="I501" s="66">
        <f t="shared" si="99"/>
        <v>-3.4934098508659868</v>
      </c>
      <c r="J501" s="73">
        <f t="shared" si="100"/>
        <v>5.4278092964794489</v>
      </c>
      <c r="K501" s="66">
        <f t="shared" si="93"/>
        <v>0.77015887631720259</v>
      </c>
      <c r="L501" s="69">
        <f t="shared" si="101"/>
        <v>6.6550867883041116</v>
      </c>
      <c r="M501" s="66">
        <f t="shared" si="102"/>
        <v>1.4230045399150144</v>
      </c>
      <c r="N501" s="69">
        <f t="shared" si="103"/>
        <v>6.6550867883041116</v>
      </c>
      <c r="O501" s="69">
        <f t="shared" si="104"/>
        <v>1.4230045399150144</v>
      </c>
    </row>
    <row r="502" spans="4:15" x14ac:dyDescent="0.3">
      <c r="D502" s="65">
        <f t="shared" si="94"/>
        <v>500</v>
      </c>
      <c r="E502" s="66">
        <f t="shared" si="95"/>
        <v>1.0000000000000007</v>
      </c>
      <c r="F502" s="72">
        <f t="shared" si="96"/>
        <v>-3.1993776646200276</v>
      </c>
      <c r="G502" s="77">
        <f t="shared" si="97"/>
        <v>-7.1161693947416049</v>
      </c>
      <c r="H502" s="69">
        <f t="shared" si="98"/>
        <v>4.1477751807388188</v>
      </c>
      <c r="I502" s="66">
        <f t="shared" si="99"/>
        <v>-3.5076683927439634</v>
      </c>
      <c r="J502" s="73">
        <f t="shared" si="100"/>
        <v>5.4321060835929886</v>
      </c>
      <c r="K502" s="66">
        <f t="shared" si="93"/>
        <v>0.77076653026518038</v>
      </c>
      <c r="L502" s="69">
        <f t="shared" si="101"/>
        <v>6.6633951458729266</v>
      </c>
      <c r="M502" s="66">
        <f t="shared" si="102"/>
        <v>1.4160177202132824</v>
      </c>
      <c r="N502" s="69">
        <f t="shared" si="103"/>
        <v>6.6633951458729266</v>
      </c>
      <c r="O502" s="69">
        <f t="shared" si="104"/>
        <v>1.4160177202132824</v>
      </c>
    </row>
    <row r="503" spans="4:15" x14ac:dyDescent="0.3">
      <c r="D503" s="65">
        <f t="shared" si="94"/>
        <v>501</v>
      </c>
      <c r="E503" s="66">
        <f t="shared" si="95"/>
        <v>1.0020000000000007</v>
      </c>
      <c r="F503" s="72">
        <f t="shared" si="96"/>
        <v>-3.1969662843780906</v>
      </c>
      <c r="G503" s="77">
        <f t="shared" si="97"/>
        <v>-7.1030566036038927</v>
      </c>
      <c r="H503" s="69">
        <f t="shared" si="98"/>
        <v>4.1413764254095788</v>
      </c>
      <c r="I503" s="66">
        <f t="shared" si="99"/>
        <v>-3.5219007315334467</v>
      </c>
      <c r="J503" s="73">
        <f t="shared" si="100"/>
        <v>5.4364311326194548</v>
      </c>
      <c r="K503" s="66">
        <f t="shared" si="93"/>
        <v>0.77137818102810696</v>
      </c>
      <c r="L503" s="69">
        <f t="shared" si="101"/>
        <v>6.6716906962344042</v>
      </c>
      <c r="M503" s="66">
        <f t="shared" si="102"/>
        <v>1.4090023834277945</v>
      </c>
      <c r="N503" s="69">
        <f t="shared" si="103"/>
        <v>6.6716906962344042</v>
      </c>
      <c r="O503" s="69">
        <f t="shared" si="104"/>
        <v>1.4090023834277945</v>
      </c>
    </row>
    <row r="504" spans="4:15" x14ac:dyDescent="0.3">
      <c r="D504" s="65">
        <f t="shared" si="94"/>
        <v>502</v>
      </c>
      <c r="E504" s="66">
        <f t="shared" si="95"/>
        <v>1.0040000000000007</v>
      </c>
      <c r="F504" s="72">
        <f t="shared" si="96"/>
        <v>-3.1945674139851246</v>
      </c>
      <c r="G504" s="77">
        <f t="shared" si="97"/>
        <v>-7.0899326199481703</v>
      </c>
      <c r="H504" s="69">
        <f t="shared" si="98"/>
        <v>4.1349824928408223</v>
      </c>
      <c r="I504" s="66">
        <f t="shared" si="99"/>
        <v>-3.5361068447406545</v>
      </c>
      <c r="J504" s="73">
        <f t="shared" si="100"/>
        <v>5.4407841193638449</v>
      </c>
      <c r="K504" s="66">
        <f t="shared" si="93"/>
        <v>0.77199378275815045</v>
      </c>
      <c r="L504" s="69">
        <f t="shared" si="101"/>
        <v>6.6799734490852236</v>
      </c>
      <c r="M504" s="66">
        <f t="shared" si="102"/>
        <v>1.4019585819647276</v>
      </c>
      <c r="N504" s="69">
        <f t="shared" si="103"/>
        <v>6.6799734490852236</v>
      </c>
      <c r="O504" s="69">
        <f t="shared" si="104"/>
        <v>1.4019585819647276</v>
      </c>
    </row>
    <row r="505" spans="4:15" x14ac:dyDescent="0.3">
      <c r="D505" s="65">
        <f t="shared" si="94"/>
        <v>503</v>
      </c>
      <c r="E505" s="66">
        <f t="shared" si="95"/>
        <v>1.0060000000000007</v>
      </c>
      <c r="F505" s="72">
        <f t="shared" si="96"/>
        <v>-3.192180776286913</v>
      </c>
      <c r="G505" s="77">
        <f t="shared" si="97"/>
        <v>-7.0767975006916739</v>
      </c>
      <c r="H505" s="69">
        <f t="shared" si="98"/>
        <v>4.1285933580128518</v>
      </c>
      <c r="I505" s="66">
        <f t="shared" si="99"/>
        <v>-3.5502867099805511</v>
      </c>
      <c r="J505" s="73">
        <f t="shared" si="100"/>
        <v>5.4451647210063685</v>
      </c>
      <c r="K505" s="66">
        <f t="shared" si="93"/>
        <v>0.7726132898019622</v>
      </c>
      <c r="L505" s="69">
        <f t="shared" si="101"/>
        <v>6.6882434140709055</v>
      </c>
      <c r="M505" s="66">
        <f t="shared" si="102"/>
        <v>1.3948863682752461</v>
      </c>
      <c r="N505" s="69">
        <f t="shared" si="103"/>
        <v>6.6882434140709055</v>
      </c>
      <c r="O505" s="69">
        <f t="shared" si="104"/>
        <v>1.3948863682752461</v>
      </c>
    </row>
    <row r="506" spans="4:15" x14ac:dyDescent="0.3">
      <c r="D506" s="65">
        <f t="shared" si="94"/>
        <v>504</v>
      </c>
      <c r="E506" s="66">
        <f t="shared" si="95"/>
        <v>1.0080000000000007</v>
      </c>
      <c r="F506" s="72">
        <f t="shared" si="96"/>
        <v>-3.1898060965888395</v>
      </c>
      <c r="G506" s="77">
        <f t="shared" si="97"/>
        <v>-7.0636513052617413</v>
      </c>
      <c r="H506" s="69">
        <f t="shared" si="98"/>
        <v>4.1222089964602775</v>
      </c>
      <c r="I506" s="66">
        <f t="shared" si="99"/>
        <v>-3.5644403049819342</v>
      </c>
      <c r="J506" s="73">
        <f t="shared" si="100"/>
        <v>5.4495726161119968</v>
      </c>
      <c r="K506" s="66">
        <f t="shared" si="93"/>
        <v>0.77323665670202735</v>
      </c>
      <c r="L506" s="69">
        <f t="shared" si="101"/>
        <v>6.6965006007869308</v>
      </c>
      <c r="M506" s="66">
        <f t="shared" si="102"/>
        <v>1.387785794855285</v>
      </c>
      <c r="N506" s="69">
        <f t="shared" si="103"/>
        <v>6.6965006007869308</v>
      </c>
      <c r="O506" s="69">
        <f t="shared" si="104"/>
        <v>1.387785794855285</v>
      </c>
    </row>
    <row r="507" spans="4:15" x14ac:dyDescent="0.3">
      <c r="D507" s="65">
        <f t="shared" si="94"/>
        <v>505</v>
      </c>
      <c r="E507" s="66">
        <f t="shared" si="95"/>
        <v>1.0100000000000007</v>
      </c>
      <c r="F507" s="72">
        <f t="shared" si="96"/>
        <v>-3.1874431026499641</v>
      </c>
      <c r="G507" s="77">
        <f t="shared" si="97"/>
        <v>-7.0504940955618141</v>
      </c>
      <c r="H507" s="69">
        <f t="shared" si="98"/>
        <v>4.1158293842670997</v>
      </c>
      <c r="I507" s="66">
        <f t="shared" si="99"/>
        <v>-3.5785676075924577</v>
      </c>
      <c r="J507" s="73">
        <f t="shared" si="100"/>
        <v>5.4540074846397584</v>
      </c>
      <c r="K507" s="66">
        <f t="shared" si="93"/>
        <v>0.77386383819797921</v>
      </c>
      <c r="L507" s="69">
        <f t="shared" si="101"/>
        <v>6.7047450187798514</v>
      </c>
      <c r="M507" s="66">
        <f t="shared" si="102"/>
        <v>1.3806569142453211</v>
      </c>
      <c r="N507" s="69">
        <f t="shared" si="103"/>
        <v>6.7047450187798514</v>
      </c>
      <c r="O507" s="69">
        <f t="shared" si="104"/>
        <v>1.3806569142453211</v>
      </c>
    </row>
    <row r="508" spans="4:15" x14ac:dyDescent="0.3">
      <c r="D508" s="65">
        <f t="shared" si="94"/>
        <v>506</v>
      </c>
      <c r="E508" s="66">
        <f t="shared" si="95"/>
        <v>1.0120000000000007</v>
      </c>
      <c r="F508" s="72">
        <f t="shared" si="96"/>
        <v>-3.1850915246769631</v>
      </c>
      <c r="G508" s="77">
        <f t="shared" si="97"/>
        <v>-7.03732593593754</v>
      </c>
      <c r="H508" s="69">
        <f t="shared" si="98"/>
        <v>4.1094544980617993</v>
      </c>
      <c r="I508" s="66">
        <f t="shared" si="99"/>
        <v>-3.5926685957835813</v>
      </c>
      <c r="J508" s="73">
        <f t="shared" si="100"/>
        <v>5.4584690079517646</v>
      </c>
      <c r="K508" s="66">
        <f t="shared" si="93"/>
        <v>0.77449478922787618</v>
      </c>
      <c r="L508" s="69">
        <f t="shared" si="101"/>
        <v>6.7129766775483857</v>
      </c>
      <c r="M508" s="66">
        <f t="shared" si="102"/>
        <v>1.3734997790301362</v>
      </c>
      <c r="N508" s="69">
        <f t="shared" si="103"/>
        <v>6.7129766775483857</v>
      </c>
      <c r="O508" s="69">
        <f t="shared" si="104"/>
        <v>1.3734997790301362</v>
      </c>
    </row>
    <row r="509" spans="4:15" x14ac:dyDescent="0.3">
      <c r="D509" s="65">
        <f t="shared" si="94"/>
        <v>507</v>
      </c>
      <c r="E509" s="66">
        <f t="shared" si="95"/>
        <v>1.0140000000000007</v>
      </c>
      <c r="F509" s="72">
        <f t="shared" si="96"/>
        <v>-3.1827510953179208</v>
      </c>
      <c r="G509" s="77">
        <f t="shared" si="97"/>
        <v>-7.0241468931429853</v>
      </c>
      <c r="H509" s="69">
        <f t="shared" si="98"/>
        <v>4.1030843150124454</v>
      </c>
      <c r="I509" s="66">
        <f t="shared" si="99"/>
        <v>-3.6067432476554564</v>
      </c>
      <c r="J509" s="73">
        <f t="shared" si="100"/>
        <v>5.4629568688219914</v>
      </c>
      <c r="K509" s="66">
        <f t="shared" si="93"/>
        <v>0.77512946492944279</v>
      </c>
      <c r="L509" s="69">
        <f t="shared" si="101"/>
        <v>6.7211955865445097</v>
      </c>
      <c r="M509" s="66">
        <f t="shared" si="102"/>
        <v>1.3663144418385691</v>
      </c>
      <c r="N509" s="69">
        <f t="shared" si="103"/>
        <v>6.7211955865445097</v>
      </c>
      <c r="O509" s="69">
        <f t="shared" si="104"/>
        <v>1.3663144418385691</v>
      </c>
    </row>
    <row r="510" spans="4:15" x14ac:dyDescent="0.3">
      <c r="D510" s="65">
        <f t="shared" si="94"/>
        <v>508</v>
      </c>
      <c r="E510" s="66">
        <f t="shared" si="95"/>
        <v>1.0160000000000007</v>
      </c>
      <c r="F510" s="72">
        <f t="shared" si="96"/>
        <v>-3.180421549655986</v>
      </c>
      <c r="G510" s="77">
        <f t="shared" si="97"/>
        <v>-7.0109570363069444</v>
      </c>
      <c r="H510" s="69">
        <f t="shared" si="98"/>
        <v>4.0967188128218099</v>
      </c>
      <c r="I510" s="66">
        <f t="shared" si="99"/>
        <v>-3.6207915414417422</v>
      </c>
      <c r="J510" s="73">
        <f t="shared" si="100"/>
        <v>5.467470751444786</v>
      </c>
      <c r="K510" s="66">
        <f t="shared" si="93"/>
        <v>0.7757678206412737</v>
      </c>
      <c r="L510" s="69">
        <f t="shared" si="101"/>
        <v>6.7294017551745346</v>
      </c>
      <c r="M510" s="66">
        <f t="shared" si="102"/>
        <v>1.3591009553432583</v>
      </c>
      <c r="N510" s="69">
        <f t="shared" si="103"/>
        <v>6.7294017551745346</v>
      </c>
      <c r="O510" s="69">
        <f t="shared" si="104"/>
        <v>1.3591009553432583</v>
      </c>
    </row>
    <row r="511" spans="4:15" x14ac:dyDescent="0.3">
      <c r="D511" s="65">
        <f t="shared" si="94"/>
        <v>509</v>
      </c>
      <c r="E511" s="66">
        <f t="shared" si="95"/>
        <v>1.0180000000000007</v>
      </c>
      <c r="F511" s="72">
        <f t="shared" si="96"/>
        <v>-3.1781026252028814</v>
      </c>
      <c r="G511" s="77">
        <f t="shared" si="97"/>
        <v>-6.9977564368993814</v>
      </c>
      <c r="H511" s="69">
        <f t="shared" si="98"/>
        <v>4.0903579697224979</v>
      </c>
      <c r="I511" s="66">
        <f t="shared" si="99"/>
        <v>-3.6348134555143563</v>
      </c>
      <c r="J511" s="73">
        <f t="shared" si="100"/>
        <v>5.4720103414431307</v>
      </c>
      <c r="K511" s="66">
        <f t="shared" si="93"/>
        <v>0.77640981190400171</v>
      </c>
      <c r="L511" s="69">
        <f t="shared" si="101"/>
        <v>6.7375951928001783</v>
      </c>
      <c r="M511" s="66">
        <f t="shared" si="102"/>
        <v>1.3518593722603747</v>
      </c>
      <c r="N511" s="69">
        <f t="shared" si="103"/>
        <v>6.7375951928001783</v>
      </c>
      <c r="O511" s="69">
        <f t="shared" si="104"/>
        <v>1.3518593722603747</v>
      </c>
    </row>
    <row r="512" spans="4:15" x14ac:dyDescent="0.3">
      <c r="D512" s="65">
        <f t="shared" si="94"/>
        <v>510</v>
      </c>
      <c r="E512" s="66">
        <f t="shared" si="95"/>
        <v>1.0200000000000007</v>
      </c>
      <c r="F512" s="72">
        <f t="shared" si="96"/>
        <v>-3.1757940618922791</v>
      </c>
      <c r="G512" s="77">
        <f t="shared" si="97"/>
        <v>-6.9845451686979629</v>
      </c>
      <c r="H512" s="69">
        <f t="shared" si="98"/>
        <v>4.0840017644720925</v>
      </c>
      <c r="I512" s="66">
        <f t="shared" si="99"/>
        <v>-3.6488089683881553</v>
      </c>
      <c r="J512" s="73">
        <f t="shared" si="100"/>
        <v>5.4765753258766559</v>
      </c>
      <c r="K512" s="66">
        <f t="shared" si="93"/>
        <v>0.77705539446143113</v>
      </c>
      <c r="L512" s="69">
        <f t="shared" si="101"/>
        <v>6.7457759087396232</v>
      </c>
      <c r="M512" s="66">
        <f t="shared" si="102"/>
        <v>1.3445897453493461</v>
      </c>
      <c r="N512" s="69">
        <f t="shared" si="103"/>
        <v>6.7457759087396232</v>
      </c>
      <c r="O512" s="69">
        <f t="shared" si="104"/>
        <v>1.3445897453493461</v>
      </c>
    </row>
    <row r="513" spans="4:15" x14ac:dyDescent="0.3">
      <c r="D513" s="65">
        <f t="shared" si="94"/>
        <v>511</v>
      </c>
      <c r="E513" s="66">
        <f t="shared" si="95"/>
        <v>1.0220000000000007</v>
      </c>
      <c r="F513" s="72">
        <f t="shared" si="96"/>
        <v>-3.1734956020730425</v>
      </c>
      <c r="G513" s="77">
        <f t="shared" si="97"/>
        <v>-6.9713233077547336</v>
      </c>
      <c r="H513" s="69">
        <f t="shared" si="98"/>
        <v>4.0776501763483077</v>
      </c>
      <c r="I513" s="66">
        <f t="shared" si="99"/>
        <v>-3.6627780587255514</v>
      </c>
      <c r="J513" s="73">
        <f t="shared" si="100"/>
        <v>5.4811653932493867</v>
      </c>
      <c r="K513" s="66">
        <f t="shared" si="93"/>
        <v>0.77770452426163339</v>
      </c>
      <c r="L513" s="69">
        <f t="shared" si="101"/>
        <v>6.7539439122685669</v>
      </c>
      <c r="M513" s="66">
        <f t="shared" si="102"/>
        <v>1.3372921274125698</v>
      </c>
      <c r="N513" s="69">
        <f t="shared" si="103"/>
        <v>6.7539439122685669</v>
      </c>
      <c r="O513" s="69">
        <f t="shared" si="104"/>
        <v>1.3372921274125698</v>
      </c>
    </row>
    <row r="514" spans="4:15" x14ac:dyDescent="0.3">
      <c r="D514" s="65">
        <f t="shared" si="94"/>
        <v>512</v>
      </c>
      <c r="E514" s="66">
        <f t="shared" si="95"/>
        <v>1.0240000000000007</v>
      </c>
      <c r="F514" s="72">
        <f t="shared" si="96"/>
        <v>-3.1712069905023261</v>
      </c>
      <c r="G514" s="77">
        <f t="shared" si="97"/>
        <v>-6.9580909323628948</v>
      </c>
      <c r="H514" s="69">
        <f t="shared" si="98"/>
        <v>4.0713031851441617</v>
      </c>
      <c r="I514" s="66">
        <f t="shared" si="99"/>
        <v>-3.6767207053410607</v>
      </c>
      <c r="J514" s="73">
        <f t="shared" si="100"/>
        <v>5.4857802335172581</v>
      </c>
      <c r="K514" s="66">
        <f t="shared" si="93"/>
        <v>0.77835715745800993</v>
      </c>
      <c r="L514" s="69">
        <f t="shared" si="101"/>
        <v>6.7620992126212638</v>
      </c>
      <c r="M514" s="66">
        <f t="shared" si="102"/>
        <v>1.3299665712951187</v>
      </c>
      <c r="N514" s="69">
        <f t="shared" si="103"/>
        <v>6.7620992126212638</v>
      </c>
      <c r="O514" s="69">
        <f t="shared" si="104"/>
        <v>1.3299665712951187</v>
      </c>
    </row>
    <row r="515" spans="4:15" x14ac:dyDescent="0.3">
      <c r="D515" s="65">
        <f t="shared" si="94"/>
        <v>513</v>
      </c>
      <c r="E515" s="66">
        <f t="shared" si="95"/>
        <v>1.0260000000000007</v>
      </c>
      <c r="F515" s="72">
        <f t="shared" si="96"/>
        <v>-3.1689279743385517</v>
      </c>
      <c r="G515" s="77">
        <f t="shared" si="97"/>
        <v>-6.9448481230237222</v>
      </c>
      <c r="H515" s="69">
        <f t="shared" si="98"/>
        <v>4.0649607711631575</v>
      </c>
      <c r="I515" s="66">
        <f t="shared" si="99"/>
        <v>-3.6906368872057866</v>
      </c>
      <c r="J515" s="73">
        <f t="shared" si="100"/>
        <v>5.4904195380953711</v>
      </c>
      <c r="K515" s="66">
        <f t="shared" ref="K515:K578" si="105">$B$14+$B$15*J515</f>
        <v>0.7790132504103181</v>
      </c>
      <c r="L515" s="69">
        <f t="shared" si="101"/>
        <v>6.7702418189915523</v>
      </c>
      <c r="M515" s="66">
        <f t="shared" si="102"/>
        <v>1.3226131298844366</v>
      </c>
      <c r="N515" s="69">
        <f t="shared" si="103"/>
        <v>6.7702418189915523</v>
      </c>
      <c r="O515" s="69">
        <f t="shared" si="104"/>
        <v>1.3226131298844366</v>
      </c>
    </row>
    <row r="516" spans="4:15" x14ac:dyDescent="0.3">
      <c r="D516" s="65">
        <f t="shared" ref="D516:D579" si="106">D515+1</f>
        <v>514</v>
      </c>
      <c r="E516" s="66">
        <f t="shared" ref="E516:E579" si="107">E515+$B$4</f>
        <v>1.0280000000000007</v>
      </c>
      <c r="F516" s="72">
        <f t="shared" si="96"/>
        <v>-3.1666583031342443</v>
      </c>
      <c r="G516" s="77">
        <f t="shared" si="97"/>
        <v>-6.9315949624136008</v>
      </c>
      <c r="H516" s="69">
        <f t="shared" si="98"/>
        <v>4.0586229152144799</v>
      </c>
      <c r="I516" s="66">
        <f t="shared" si="99"/>
        <v>-3.7045265834518339</v>
      </c>
      <c r="J516" s="73">
        <f t="shared" si="100"/>
        <v>5.4950829998650068</v>
      </c>
      <c r="K516" s="66">
        <f t="shared" si="105"/>
        <v>0.77967275968566319</v>
      </c>
      <c r="L516" s="69">
        <f t="shared" si="101"/>
        <v>6.7783717405338786</v>
      </c>
      <c r="M516" s="66">
        <f t="shared" si="102"/>
        <v>1.3152318561100249</v>
      </c>
      <c r="N516" s="69">
        <f t="shared" si="103"/>
        <v>6.7783717405338786</v>
      </c>
      <c r="O516" s="69">
        <f t="shared" si="104"/>
        <v>1.3152318561100249</v>
      </c>
    </row>
    <row r="517" spans="4:15" x14ac:dyDescent="0.3">
      <c r="D517" s="65">
        <f t="shared" si="106"/>
        <v>515</v>
      </c>
      <c r="E517" s="66">
        <f t="shared" si="107"/>
        <v>1.0300000000000007</v>
      </c>
      <c r="F517" s="72">
        <f t="shared" si="96"/>
        <v>-3.164397728828745</v>
      </c>
      <c r="G517" s="77">
        <f t="shared" si="97"/>
        <v>-6.9183315353512072</v>
      </c>
      <c r="H517" s="69">
        <f t="shared" si="98"/>
        <v>4.052289598608211</v>
      </c>
      <c r="I517" s="66">
        <f t="shared" si="99"/>
        <v>-3.7183897733766611</v>
      </c>
      <c r="J517" s="73">
        <f t="shared" si="100"/>
        <v>5.4997703131803997</v>
      </c>
      <c r="K517" s="66">
        <f t="shared" si="105"/>
        <v>0.78033564205945638</v>
      </c>
      <c r="L517" s="69">
        <f t="shared" si="101"/>
        <v>6.7864889863643079</v>
      </c>
      <c r="M517" s="66">
        <f t="shared" si="102"/>
        <v>1.3078228029431211</v>
      </c>
      <c r="N517" s="69">
        <f t="shared" si="103"/>
        <v>6.7864889863643079</v>
      </c>
      <c r="O517" s="69">
        <f t="shared" si="104"/>
        <v>1.3078228029431211</v>
      </c>
    </row>
    <row r="518" spans="4:15" x14ac:dyDescent="0.3">
      <c r="D518" s="65">
        <f t="shared" si="106"/>
        <v>516</v>
      </c>
      <c r="E518" s="66">
        <f t="shared" si="107"/>
        <v>1.0320000000000007</v>
      </c>
      <c r="F518" s="72">
        <f t="shared" si="96"/>
        <v>-3.1621460057407953</v>
      </c>
      <c r="G518" s="77">
        <f t="shared" si="97"/>
        <v>-6.9050579287648066</v>
      </c>
      <c r="H518" s="69">
        <f t="shared" si="98"/>
        <v>4.0459608031505532</v>
      </c>
      <c r="I518" s="66">
        <f t="shared" si="99"/>
        <v>-3.7322264364473634</v>
      </c>
      <c r="J518" s="73">
        <f t="shared" si="100"/>
        <v>5.5044811738752681</v>
      </c>
      <c r="K518" s="66">
        <f t="shared" si="105"/>
        <v>0.78100185451633841</v>
      </c>
      <c r="L518" s="69">
        <f t="shared" si="101"/>
        <v>6.7945935655615246</v>
      </c>
      <c r="M518" s="66">
        <f t="shared" si="102"/>
        <v>1.3003860233963678</v>
      </c>
      <c r="N518" s="69">
        <f t="shared" si="103"/>
        <v>6.7945935655615246</v>
      </c>
      <c r="O518" s="69">
        <f t="shared" si="104"/>
        <v>1.3003860233963678</v>
      </c>
    </row>
    <row r="519" spans="4:15" x14ac:dyDescent="0.3">
      <c r="D519" s="65">
        <f t="shared" si="106"/>
        <v>517</v>
      </c>
      <c r="E519" s="66">
        <f t="shared" si="107"/>
        <v>1.0340000000000007</v>
      </c>
      <c r="F519" s="72">
        <f t="shared" si="96"/>
        <v>-3.1599028905609958</v>
      </c>
      <c r="G519" s="77">
        <f t="shared" si="97"/>
        <v>-6.8917742316597037</v>
      </c>
      <c r="H519" s="69">
        <f t="shared" si="98"/>
        <v>4.0396365111390713</v>
      </c>
      <c r="I519" s="66">
        <f t="shared" si="99"/>
        <v>-3.7460365523048931</v>
      </c>
      <c r="J519" s="73">
        <f t="shared" si="100"/>
        <v>5.5092152792691067</v>
      </c>
      <c r="K519" s="66">
        <f t="shared" si="105"/>
        <v>0.78167135425106904</v>
      </c>
      <c r="L519" s="69">
        <f t="shared" si="101"/>
        <v>6.8026854871678255</v>
      </c>
      <c r="M519" s="66">
        <f t="shared" si="102"/>
        <v>1.2929215705234731</v>
      </c>
      <c r="N519" s="69">
        <f t="shared" si="103"/>
        <v>6.8026854871678255</v>
      </c>
      <c r="O519" s="69">
        <f t="shared" si="104"/>
        <v>1.2929215705234731</v>
      </c>
    </row>
    <row r="520" spans="4:15" x14ac:dyDescent="0.3">
      <c r="D520" s="65">
        <f t="shared" si="106"/>
        <v>518</v>
      </c>
      <c r="E520" s="66">
        <f t="shared" si="107"/>
        <v>1.0360000000000007</v>
      </c>
      <c r="F520" s="72">
        <f t="shared" si="96"/>
        <v>-3.1576681423441415</v>
      </c>
      <c r="G520" s="77">
        <f t="shared" si="97"/>
        <v>-6.8784805350858278</v>
      </c>
      <c r="H520" s="69">
        <f t="shared" si="98"/>
        <v>4.0333167053579491</v>
      </c>
      <c r="I520" s="66">
        <f t="shared" si="99"/>
        <v>-3.7598201007682124</v>
      </c>
      <c r="J520" s="73">
        <f t="shared" si="100"/>
        <v>5.5139723281732378</v>
      </c>
      <c r="K520" s="66">
        <f t="shared" si="105"/>
        <v>0.78234409866938337</v>
      </c>
      <c r="L520" s="69">
        <f t="shared" si="101"/>
        <v>6.8107647601901036</v>
      </c>
      <c r="M520" s="66">
        <f t="shared" si="102"/>
        <v>1.2854294974188634</v>
      </c>
      <c r="N520" s="69">
        <f t="shared" si="103"/>
        <v>6.8107647601901036</v>
      </c>
      <c r="O520" s="69">
        <f t="shared" si="104"/>
        <v>1.2854294974188634</v>
      </c>
    </row>
    <row r="521" spans="4:15" x14ac:dyDescent="0.3">
      <c r="D521" s="65">
        <f t="shared" si="106"/>
        <v>519</v>
      </c>
      <c r="E521" s="66">
        <f t="shared" si="107"/>
        <v>1.0380000000000007</v>
      </c>
      <c r="F521" s="72">
        <f t="shared" si="96"/>
        <v>-3.1554415225014316</v>
      </c>
      <c r="G521" s="77">
        <f t="shared" si="97"/>
        <v>-6.8651769321054621</v>
      </c>
      <c r="H521" s="69">
        <f t="shared" si="98"/>
        <v>4.0270013690732611</v>
      </c>
      <c r="I521" s="66">
        <f t="shared" si="99"/>
        <v>-3.7735770618383842</v>
      </c>
      <c r="J521" s="73">
        <f t="shared" si="100"/>
        <v>5.5187520208966383</v>
      </c>
      <c r="K521" s="66">
        <f t="shared" si="105"/>
        <v>0.78302004538881542</v>
      </c>
      <c r="L521" s="69">
        <f t="shared" si="101"/>
        <v>6.8188313936008198</v>
      </c>
      <c r="M521" s="66">
        <f t="shared" si="102"/>
        <v>1.2779098572173269</v>
      </c>
      <c r="N521" s="69">
        <f t="shared" si="103"/>
        <v>6.8188313936008198</v>
      </c>
      <c r="O521" s="69">
        <f t="shared" si="104"/>
        <v>1.2779098572173269</v>
      </c>
    </row>
    <row r="522" spans="4:15" x14ac:dyDescent="0.3">
      <c r="D522" s="65">
        <f t="shared" si="106"/>
        <v>520</v>
      </c>
      <c r="E522" s="66">
        <f t="shared" si="107"/>
        <v>1.0400000000000007</v>
      </c>
      <c r="F522" s="72">
        <f t="shared" si="96"/>
        <v>-3.1532227947925668</v>
      </c>
      <c r="G522" s="77">
        <f t="shared" si="97"/>
        <v>-6.8518635177611156</v>
      </c>
      <c r="H522" s="69">
        <f t="shared" si="98"/>
        <v>4.0206904860282586</v>
      </c>
      <c r="I522" s="66">
        <f t="shared" si="99"/>
        <v>-3.7873074157025952</v>
      </c>
      <c r="J522" s="73">
        <f t="shared" si="100"/>
        <v>5.5235540592515271</v>
      </c>
      <c r="K522" s="66">
        <f t="shared" si="105"/>
        <v>0.78369915223948849</v>
      </c>
      <c r="L522" s="69">
        <f t="shared" si="101"/>
        <v>6.826885396338966</v>
      </c>
      <c r="M522" s="66">
        <f t="shared" si="102"/>
        <v>1.2703627030936502</v>
      </c>
      <c r="N522" s="69">
        <f t="shared" si="103"/>
        <v>6.826885396338966</v>
      </c>
      <c r="O522" s="69">
        <f t="shared" si="104"/>
        <v>1.2703627030936502</v>
      </c>
    </row>
    <row r="523" spans="4:15" x14ac:dyDescent="0.3">
      <c r="D523" s="65">
        <f t="shared" si="106"/>
        <v>521</v>
      </c>
      <c r="E523" s="66">
        <f t="shared" si="107"/>
        <v>1.0420000000000007</v>
      </c>
      <c r="F523" s="72">
        <f t="shared" ref="F523:F586" si="108">-K522*H522</f>
        <v>-3.1510117253177232</v>
      </c>
      <c r="G523" s="77">
        <f t="shared" ref="G523:G586" si="109">-$B$5-K522*I522</f>
        <v>-6.8385403890435477</v>
      </c>
      <c r="H523" s="69">
        <f t="shared" ref="H523:H586" si="110">H522+$B$4*F522</f>
        <v>4.0143840404386735</v>
      </c>
      <c r="I523" s="66">
        <f t="shared" ref="I523:I586" si="111">I522+$B$4*G522</f>
        <v>-3.8010111427381172</v>
      </c>
      <c r="J523" s="73">
        <f t="shared" ref="J523:J586" si="112">SQRT(H523^2+I523^2)</f>
        <v>5.5283781465587225</v>
      </c>
      <c r="K523" s="66">
        <f t="shared" si="105"/>
        <v>0.78438137726487311</v>
      </c>
      <c r="L523" s="69">
        <f t="shared" ref="L523:L586" si="113">L522+$B$4*H522</f>
        <v>6.8349267773110221</v>
      </c>
      <c r="M523" s="66">
        <f t="shared" ref="M523:M586" si="114">M522+$B$4*I522</f>
        <v>1.2627880882622451</v>
      </c>
      <c r="N523" s="69">
        <f t="shared" ref="N523:N586" si="115">IF(M522&gt;=0,L523,N522)</f>
        <v>6.8349267773110221</v>
      </c>
      <c r="O523" s="69">
        <f t="shared" ref="O523:O586" si="116">IF(M522&gt;=0,M523,O522)</f>
        <v>1.2627880882622451</v>
      </c>
    </row>
    <row r="524" spans="4:15" x14ac:dyDescent="0.3">
      <c r="D524" s="65">
        <f t="shared" si="106"/>
        <v>522</v>
      </c>
      <c r="E524" s="66">
        <f t="shared" si="107"/>
        <v>1.0440000000000007</v>
      </c>
      <c r="F524" s="72">
        <f t="shared" si="108"/>
        <v>-3.1488080825094129</v>
      </c>
      <c r="G524" s="77">
        <f t="shared" si="109"/>
        <v>-6.8252076448599457</v>
      </c>
      <c r="H524" s="69">
        <f t="shared" si="110"/>
        <v>4.0080820169880385</v>
      </c>
      <c r="I524" s="66">
        <f t="shared" si="111"/>
        <v>-3.8146882235162045</v>
      </c>
      <c r="J524" s="73">
        <f t="shared" si="112"/>
        <v>5.5332239876527787</v>
      </c>
      <c r="K524" s="66">
        <f t="shared" si="105"/>
        <v>0.7850666787225129</v>
      </c>
      <c r="L524" s="69">
        <f t="shared" si="113"/>
        <v>6.8429555453918995</v>
      </c>
      <c r="M524" s="66">
        <f t="shared" si="114"/>
        <v>1.2551860659767688</v>
      </c>
      <c r="N524" s="69">
        <f t="shared" si="115"/>
        <v>6.8429555453918995</v>
      </c>
      <c r="O524" s="69">
        <f t="shared" si="116"/>
        <v>1.2551860659767688</v>
      </c>
    </row>
    <row r="525" spans="4:15" x14ac:dyDescent="0.3">
      <c r="D525" s="65">
        <f t="shared" si="106"/>
        <v>523</v>
      </c>
      <c r="E525" s="66">
        <f t="shared" si="107"/>
        <v>1.0460000000000007</v>
      </c>
      <c r="F525" s="72">
        <f t="shared" si="108"/>
        <v>-3.1466116371242299</v>
      </c>
      <c r="G525" s="77">
        <f t="shared" si="109"/>
        <v>-6.8118653860022498</v>
      </c>
      <c r="H525" s="69">
        <f t="shared" si="110"/>
        <v>4.0017844008230199</v>
      </c>
      <c r="I525" s="66">
        <f t="shared" si="111"/>
        <v>-3.8283386388059246</v>
      </c>
      <c r="J525" s="73">
        <f t="shared" si="112"/>
        <v>5.5380912888868901</v>
      </c>
      <c r="K525" s="66">
        <f t="shared" si="105"/>
        <v>0.78575501508471823</v>
      </c>
      <c r="L525" s="69">
        <f t="shared" si="113"/>
        <v>6.8509717094258757</v>
      </c>
      <c r="M525" s="66">
        <f t="shared" si="114"/>
        <v>1.2475566895297365</v>
      </c>
      <c r="N525" s="69">
        <f t="shared" si="115"/>
        <v>6.8509717094258757</v>
      </c>
      <c r="O525" s="69">
        <f t="shared" si="116"/>
        <v>1.2475566895297365</v>
      </c>
    </row>
    <row r="526" spans="4:15" x14ac:dyDescent="0.3">
      <c r="D526" s="65">
        <f t="shared" si="106"/>
        <v>524</v>
      </c>
      <c r="E526" s="66">
        <f t="shared" si="107"/>
        <v>1.0480000000000007</v>
      </c>
      <c r="F526" s="72">
        <f t="shared" si="108"/>
        <v>-3.1444221622344819</v>
      </c>
      <c r="G526" s="77">
        <f t="shared" si="109"/>
        <v>-6.7985137151156403</v>
      </c>
      <c r="H526" s="69">
        <f t="shared" si="110"/>
        <v>3.9954911775487716</v>
      </c>
      <c r="I526" s="66">
        <f t="shared" si="111"/>
        <v>-3.8419623695779292</v>
      </c>
      <c r="J526" s="73">
        <f t="shared" si="112"/>
        <v>5.5429797581375784</v>
      </c>
      <c r="K526" s="66">
        <f t="shared" si="105"/>
        <v>0.78644634503922972</v>
      </c>
      <c r="L526" s="69">
        <f t="shared" si="113"/>
        <v>6.858975278227522</v>
      </c>
      <c r="M526" s="66">
        <f t="shared" si="114"/>
        <v>1.2399000122521247</v>
      </c>
      <c r="N526" s="69">
        <f t="shared" si="115"/>
        <v>6.858975278227522</v>
      </c>
      <c r="O526" s="69">
        <f t="shared" si="116"/>
        <v>1.2399000122521247</v>
      </c>
    </row>
    <row r="527" spans="4:15" x14ac:dyDescent="0.3">
      <c r="D527" s="65">
        <f t="shared" si="106"/>
        <v>525</v>
      </c>
      <c r="E527" s="66">
        <f t="shared" si="107"/>
        <v>1.0500000000000007</v>
      </c>
      <c r="F527" s="72">
        <f t="shared" si="108"/>
        <v>-3.1422394332197197</v>
      </c>
      <c r="G527" s="77">
        <f t="shared" si="109"/>
        <v>-6.7851527366671789</v>
      </c>
      <c r="H527" s="69">
        <f t="shared" si="110"/>
        <v>3.9892023332243025</v>
      </c>
      <c r="I527" s="66">
        <f t="shared" si="111"/>
        <v>-3.8555593970081605</v>
      </c>
      <c r="J527" s="73">
        <f t="shared" si="112"/>
        <v>5.5478891048091574</v>
      </c>
      <c r="K527" s="66">
        <f t="shared" si="105"/>
        <v>0.7871406274898487</v>
      </c>
      <c r="L527" s="69">
        <f t="shared" si="113"/>
        <v>6.8669662605826192</v>
      </c>
      <c r="M527" s="66">
        <f t="shared" si="114"/>
        <v>1.2322160875129688</v>
      </c>
      <c r="N527" s="69">
        <f t="shared" si="115"/>
        <v>6.8669662605826192</v>
      </c>
      <c r="O527" s="69">
        <f t="shared" si="116"/>
        <v>1.2322160875129688</v>
      </c>
    </row>
    <row r="528" spans="4:15" x14ac:dyDescent="0.3">
      <c r="D528" s="65">
        <f t="shared" si="106"/>
        <v>526</v>
      </c>
      <c r="E528" s="66">
        <f t="shared" si="107"/>
        <v>1.0520000000000007</v>
      </c>
      <c r="F528" s="72">
        <f t="shared" si="108"/>
        <v>-3.1400632277581462</v>
      </c>
      <c r="G528" s="77">
        <f t="shared" si="109"/>
        <v>-6.7717825569146131</v>
      </c>
      <c r="H528" s="69">
        <f t="shared" si="110"/>
        <v>3.9829178543578632</v>
      </c>
      <c r="I528" s="66">
        <f t="shared" si="111"/>
        <v>-3.8691297024814948</v>
      </c>
      <c r="J528" s="73">
        <f t="shared" si="112"/>
        <v>5.5528190398379795</v>
      </c>
      <c r="K528" s="66">
        <f t="shared" si="105"/>
        <v>0.78783782155703863</v>
      </c>
      <c r="L528" s="69">
        <f t="shared" si="113"/>
        <v>6.8749446652490676</v>
      </c>
      <c r="M528" s="66">
        <f t="shared" si="114"/>
        <v>1.2245049687189524</v>
      </c>
      <c r="N528" s="69">
        <f t="shared" si="115"/>
        <v>6.8749446652490676</v>
      </c>
      <c r="O528" s="69">
        <f t="shared" si="116"/>
        <v>1.2245049687189524</v>
      </c>
    </row>
    <row r="529" spans="4:15" x14ac:dyDescent="0.3">
      <c r="D529" s="65">
        <f t="shared" si="106"/>
        <v>527</v>
      </c>
      <c r="E529" s="66">
        <f t="shared" si="107"/>
        <v>1.0540000000000007</v>
      </c>
      <c r="F529" s="72">
        <f t="shared" si="108"/>
        <v>-3.1378933258179336</v>
      </c>
      <c r="G529" s="77">
        <f t="shared" si="109"/>
        <v>-6.7584032838753458</v>
      </c>
      <c r="H529" s="69">
        <f t="shared" si="110"/>
        <v>3.976637727902347</v>
      </c>
      <c r="I529" s="66">
        <f t="shared" si="111"/>
        <v>-3.8826732675953242</v>
      </c>
      <c r="J529" s="73">
        <f t="shared" si="112"/>
        <v>5.5577692756964723</v>
      </c>
      <c r="K529" s="66">
        <f t="shared" si="105"/>
        <v>0.78853788657849511</v>
      </c>
      <c r="L529" s="69">
        <f t="shared" si="113"/>
        <v>6.8829105009577836</v>
      </c>
      <c r="M529" s="66">
        <f t="shared" si="114"/>
        <v>1.2167667093139893</v>
      </c>
      <c r="N529" s="69">
        <f t="shared" si="115"/>
        <v>6.8829105009577836</v>
      </c>
      <c r="O529" s="69">
        <f t="shared" si="116"/>
        <v>1.2167667093139893</v>
      </c>
    </row>
    <row r="530" spans="4:15" x14ac:dyDescent="0.3">
      <c r="D530" s="65">
        <f t="shared" si="106"/>
        <v>528</v>
      </c>
      <c r="E530" s="66">
        <f t="shared" si="107"/>
        <v>1.0560000000000007</v>
      </c>
      <c r="F530" s="72">
        <f t="shared" si="108"/>
        <v>-3.1357295096484252</v>
      </c>
      <c r="G530" s="77">
        <f t="shared" si="109"/>
        <v>-6.7450150272955627</v>
      </c>
      <c r="H530" s="69">
        <f t="shared" si="110"/>
        <v>3.9703619412507112</v>
      </c>
      <c r="I530" s="66">
        <f t="shared" si="111"/>
        <v>-3.8961900741630751</v>
      </c>
      <c r="J530" s="73">
        <f t="shared" si="112"/>
        <v>5.5627395263969515</v>
      </c>
      <c r="K530" s="66">
        <f t="shared" si="105"/>
        <v>0.78924078210968596</v>
      </c>
      <c r="L530" s="69">
        <f t="shared" si="113"/>
        <v>6.890863776413588</v>
      </c>
      <c r="M530" s="66">
        <f t="shared" si="114"/>
        <v>1.2090013627787988</v>
      </c>
      <c r="N530" s="69">
        <f t="shared" si="115"/>
        <v>6.890863776413588</v>
      </c>
      <c r="O530" s="69">
        <f t="shared" si="116"/>
        <v>1.2090013627787988</v>
      </c>
    </row>
    <row r="531" spans="4:15" x14ac:dyDescent="0.3">
      <c r="D531" s="65">
        <f t="shared" si="106"/>
        <v>529</v>
      </c>
      <c r="E531" s="66">
        <f t="shared" si="107"/>
        <v>1.0580000000000007</v>
      </c>
      <c r="F531" s="72">
        <f t="shared" si="108"/>
        <v>-3.1335715637712425</v>
      </c>
      <c r="G531" s="77">
        <f t="shared" si="109"/>
        <v>-6.7316178986195387</v>
      </c>
      <c r="H531" s="69">
        <f t="shared" si="110"/>
        <v>3.9640904822314145</v>
      </c>
      <c r="I531" s="66">
        <f t="shared" si="111"/>
        <v>-3.9096801042176663</v>
      </c>
      <c r="J531" s="73">
        <f t="shared" si="112"/>
        <v>5.5677295074952369</v>
      </c>
      <c r="K531" s="66">
        <f t="shared" si="105"/>
        <v>0.78994646792436207</v>
      </c>
      <c r="L531" s="69">
        <f t="shared" si="113"/>
        <v>6.8988045002960892</v>
      </c>
      <c r="M531" s="66">
        <f t="shared" si="114"/>
        <v>1.2012089826304726</v>
      </c>
      <c r="N531" s="69">
        <f t="shared" si="115"/>
        <v>6.8988045002960892</v>
      </c>
      <c r="O531" s="69">
        <f t="shared" si="116"/>
        <v>1.2012089826304726</v>
      </c>
    </row>
    <row r="532" spans="4:15" x14ac:dyDescent="0.3">
      <c r="D532" s="65">
        <f t="shared" si="106"/>
        <v>530</v>
      </c>
      <c r="E532" s="66">
        <f t="shared" si="107"/>
        <v>1.0600000000000007</v>
      </c>
      <c r="F532" s="72">
        <f t="shared" si="108"/>
        <v>-3.1314192749712872</v>
      </c>
      <c r="G532" s="77">
        <f t="shared" si="109"/>
        <v>-6.7182120109591015</v>
      </c>
      <c r="H532" s="69">
        <f t="shared" si="110"/>
        <v>3.957823339103872</v>
      </c>
      <c r="I532" s="66">
        <f t="shared" si="111"/>
        <v>-3.9231433400149056</v>
      </c>
      <c r="J532" s="73">
        <f t="shared" si="112"/>
        <v>5.5727389360940487</v>
      </c>
      <c r="K532" s="66">
        <f t="shared" si="105"/>
        <v>0.79065490401503746</v>
      </c>
      <c r="L532" s="69">
        <f t="shared" si="113"/>
        <v>6.9067326812605518</v>
      </c>
      <c r="M532" s="66">
        <f t="shared" si="114"/>
        <v>1.1933896224220373</v>
      </c>
      <c r="N532" s="69">
        <f t="shared" si="115"/>
        <v>6.9067326812605518</v>
      </c>
      <c r="O532" s="69">
        <f t="shared" si="116"/>
        <v>1.1933896224220373</v>
      </c>
    </row>
    <row r="533" spans="4:15" x14ac:dyDescent="0.3">
      <c r="D533" s="65">
        <f t="shared" si="106"/>
        <v>531</v>
      </c>
      <c r="E533" s="66">
        <f t="shared" si="107"/>
        <v>1.0620000000000007</v>
      </c>
      <c r="F533" s="72">
        <f t="shared" si="108"/>
        <v>-3.1292724322876468</v>
      </c>
      <c r="G533" s="77">
        <f t="shared" si="109"/>
        <v>-6.7047974790632807</v>
      </c>
      <c r="H533" s="69">
        <f t="shared" si="110"/>
        <v>3.9515605005539296</v>
      </c>
      <c r="I533" s="66">
        <f t="shared" si="111"/>
        <v>-3.9365797640368236</v>
      </c>
      <c r="J533" s="73">
        <f t="shared" si="112"/>
        <v>5.5777675308462111</v>
      </c>
      <c r="K533" s="66">
        <f t="shared" si="105"/>
        <v>0.79136605059344334</v>
      </c>
      <c r="L533" s="69">
        <f t="shared" si="113"/>
        <v>6.9146483279387594</v>
      </c>
      <c r="M533" s="66">
        <f t="shared" si="114"/>
        <v>1.1855433357420075</v>
      </c>
      <c r="N533" s="69">
        <f t="shared" si="115"/>
        <v>6.9146483279387594</v>
      </c>
      <c r="O533" s="69">
        <f t="shared" si="116"/>
        <v>1.1855433357420075</v>
      </c>
    </row>
    <row r="534" spans="4:15" x14ac:dyDescent="0.3">
      <c r="D534" s="65">
        <f t="shared" si="106"/>
        <v>532</v>
      </c>
      <c r="E534" s="66">
        <f t="shared" si="107"/>
        <v>1.0640000000000007</v>
      </c>
      <c r="F534" s="72">
        <f t="shared" si="108"/>
        <v>-3.1271308270044131</v>
      </c>
      <c r="G534" s="77">
        <f t="shared" si="109"/>
        <v>-6.6913744192881097</v>
      </c>
      <c r="H534" s="69">
        <f t="shared" si="110"/>
        <v>3.9453019556893545</v>
      </c>
      <c r="I534" s="66">
        <f t="shared" si="111"/>
        <v>-3.9499893589949502</v>
      </c>
      <c r="J534" s="73">
        <f t="shared" si="112"/>
        <v>5.5828150119576394</v>
      </c>
      <c r="K534" s="66">
        <f t="shared" si="105"/>
        <v>0.79207986809094921</v>
      </c>
      <c r="L534" s="69">
        <f t="shared" si="113"/>
        <v>6.922551448939867</v>
      </c>
      <c r="M534" s="66">
        <f t="shared" si="114"/>
        <v>1.1776701762139339</v>
      </c>
      <c r="N534" s="69">
        <f t="shared" si="115"/>
        <v>6.922551448939867</v>
      </c>
      <c r="O534" s="69">
        <f t="shared" si="116"/>
        <v>1.1776701762139339</v>
      </c>
    </row>
    <row r="535" spans="4:15" x14ac:dyDescent="0.3">
      <c r="D535" s="65">
        <f t="shared" si="106"/>
        <v>533</v>
      </c>
      <c r="E535" s="66">
        <f t="shared" si="107"/>
        <v>1.0660000000000007</v>
      </c>
      <c r="F535" s="72">
        <f t="shared" si="108"/>
        <v>-3.1249942526413879</v>
      </c>
      <c r="G535" s="77">
        <f t="shared" si="109"/>
        <v>-6.677942949566626</v>
      </c>
      <c r="H535" s="69">
        <f t="shared" si="110"/>
        <v>3.9390476940353456</v>
      </c>
      <c r="I535" s="66">
        <f t="shared" si="111"/>
        <v>-3.9633721078335262</v>
      </c>
      <c r="J535" s="73">
        <f t="shared" si="112"/>
        <v>5.587881101190141</v>
      </c>
      <c r="K535" s="66">
        <f t="shared" si="105"/>
        <v>0.79279631715896026</v>
      </c>
      <c r="L535" s="69">
        <f t="shared" si="113"/>
        <v>6.9304420528512454</v>
      </c>
      <c r="M535" s="66">
        <f t="shared" si="114"/>
        <v>1.169770197495944</v>
      </c>
      <c r="N535" s="69">
        <f t="shared" si="115"/>
        <v>6.9304420528512454</v>
      </c>
      <c r="O535" s="69">
        <f t="shared" si="116"/>
        <v>1.169770197495944</v>
      </c>
    </row>
    <row r="536" spans="4:15" x14ac:dyDescent="0.3">
      <c r="D536" s="65">
        <f t="shared" si="106"/>
        <v>534</v>
      </c>
      <c r="E536" s="66">
        <f t="shared" si="107"/>
        <v>1.0680000000000007</v>
      </c>
      <c r="F536" s="72">
        <f t="shared" si="108"/>
        <v>-3.1228625049447167</v>
      </c>
      <c r="G536" s="77">
        <f t="shared" si="109"/>
        <v>-6.664503189379035</v>
      </c>
      <c r="H536" s="69">
        <f t="shared" si="110"/>
        <v>3.9327977055300627</v>
      </c>
      <c r="I536" s="66">
        <f t="shared" si="111"/>
        <v>-3.9767279937326596</v>
      </c>
      <c r="J536" s="73">
        <f t="shared" si="112"/>
        <v>5.5929655218640058</v>
      </c>
      <c r="K536" s="66">
        <f t="shared" si="105"/>
        <v>0.7935153586692828</v>
      </c>
      <c r="L536" s="69">
        <f t="shared" si="113"/>
        <v>6.938320148239316</v>
      </c>
      <c r="M536" s="66">
        <f t="shared" si="114"/>
        <v>1.161843453280277</v>
      </c>
      <c r="N536" s="69">
        <f t="shared" si="115"/>
        <v>6.938320148239316</v>
      </c>
      <c r="O536" s="69">
        <f t="shared" si="116"/>
        <v>1.161843453280277</v>
      </c>
    </row>
    <row r="537" spans="4:15" x14ac:dyDescent="0.3">
      <c r="D537" s="65">
        <f t="shared" si="106"/>
        <v>535</v>
      </c>
      <c r="E537" s="66">
        <f t="shared" si="107"/>
        <v>1.0700000000000007</v>
      </c>
      <c r="F537" s="72">
        <f t="shared" si="108"/>
        <v>-3.1207353818774202</v>
      </c>
      <c r="G537" s="77">
        <f t="shared" si="109"/>
        <v>-6.6510552597230506</v>
      </c>
      <c r="H537" s="69">
        <f t="shared" si="110"/>
        <v>3.9265519805201734</v>
      </c>
      <c r="I537" s="66">
        <f t="shared" si="111"/>
        <v>-3.9900570001114177</v>
      </c>
      <c r="J537" s="73">
        <f t="shared" si="112"/>
        <v>5.5980679988604125</v>
      </c>
      <c r="K537" s="66">
        <f t="shared" si="105"/>
        <v>0.7942369537144649</v>
      </c>
      <c r="L537" s="69">
        <f t="shared" si="113"/>
        <v>6.9461857436503758</v>
      </c>
      <c r="M537" s="66">
        <f t="shared" si="114"/>
        <v>1.1538899972928118</v>
      </c>
      <c r="N537" s="69">
        <f t="shared" si="115"/>
        <v>6.9461857436503758</v>
      </c>
      <c r="O537" s="69">
        <f t="shared" si="116"/>
        <v>1.1538899972928118</v>
      </c>
    </row>
    <row r="538" spans="4:15" x14ac:dyDescent="0.3">
      <c r="D538" s="65">
        <f t="shared" si="106"/>
        <v>536</v>
      </c>
      <c r="E538" s="66">
        <f t="shared" si="107"/>
        <v>1.0720000000000007</v>
      </c>
      <c r="F538" s="72">
        <f t="shared" si="108"/>
        <v>-3.1186126836098413</v>
      </c>
      <c r="G538" s="77">
        <f t="shared" si="109"/>
        <v>-6.6375992830844304</v>
      </c>
      <c r="H538" s="69">
        <f t="shared" si="110"/>
        <v>3.9203105097564186</v>
      </c>
      <c r="I538" s="66">
        <f t="shared" si="111"/>
        <v>-4.0033591106308641</v>
      </c>
      <c r="J538" s="73">
        <f t="shared" si="112"/>
        <v>5.6031882586236357</v>
      </c>
      <c r="K538" s="66">
        <f t="shared" si="105"/>
        <v>0.79496106360810848</v>
      </c>
      <c r="L538" s="69">
        <f t="shared" si="113"/>
        <v>6.9540388476114163</v>
      </c>
      <c r="M538" s="66">
        <f t="shared" si="114"/>
        <v>1.1459098832925889</v>
      </c>
      <c r="N538" s="69">
        <f t="shared" si="115"/>
        <v>6.9540388476114163</v>
      </c>
      <c r="O538" s="69">
        <f t="shared" si="116"/>
        <v>1.1459098832925889</v>
      </c>
    </row>
    <row r="539" spans="4:15" x14ac:dyDescent="0.3">
      <c r="D539" s="65">
        <f t="shared" si="106"/>
        <v>537</v>
      </c>
      <c r="E539" s="66">
        <f t="shared" si="107"/>
        <v>1.0740000000000007</v>
      </c>
      <c r="F539" s="72">
        <f t="shared" si="108"/>
        <v>-3.1164942125100086</v>
      </c>
      <c r="G539" s="77">
        <f t="shared" si="109"/>
        <v>-6.6241353834076762</v>
      </c>
      <c r="H539" s="69">
        <f t="shared" si="110"/>
        <v>3.914073284389199</v>
      </c>
      <c r="I539" s="66">
        <f t="shared" si="111"/>
        <v>-4.0166343091970331</v>
      </c>
      <c r="J539" s="73">
        <f t="shared" si="112"/>
        <v>5.6083260291630674</v>
      </c>
      <c r="K539" s="66">
        <f t="shared" si="105"/>
        <v>0.79568764988515528</v>
      </c>
      <c r="L539" s="69">
        <f t="shared" si="113"/>
        <v>6.9618794686309293</v>
      </c>
      <c r="M539" s="66">
        <f t="shared" si="114"/>
        <v>1.1379031650713272</v>
      </c>
      <c r="N539" s="69">
        <f t="shared" si="115"/>
        <v>6.9618794686309293</v>
      </c>
      <c r="O539" s="69">
        <f t="shared" si="116"/>
        <v>1.1379031650713272</v>
      </c>
    </row>
    <row r="540" spans="4:15" x14ac:dyDescent="0.3">
      <c r="D540" s="65">
        <f t="shared" si="106"/>
        <v>538</v>
      </c>
      <c r="E540" s="66">
        <f t="shared" si="107"/>
        <v>1.0760000000000007</v>
      </c>
      <c r="F540" s="72">
        <f t="shared" si="108"/>
        <v>-3.1143797731339129</v>
      </c>
      <c r="G540" s="77">
        <f t="shared" si="109"/>
        <v>-6.6106636860669283</v>
      </c>
      <c r="H540" s="69">
        <f t="shared" si="110"/>
        <v>3.9078402959641791</v>
      </c>
      <c r="I540" s="66">
        <f t="shared" si="111"/>
        <v>-4.0298825799638482</v>
      </c>
      <c r="J540" s="73">
        <f t="shared" si="112"/>
        <v>5.6134810400550466</v>
      </c>
      <c r="K540" s="66">
        <f t="shared" si="105"/>
        <v>0.79641667430214558</v>
      </c>
      <c r="L540" s="69">
        <f t="shared" si="113"/>
        <v>6.9697076151997077</v>
      </c>
      <c r="M540" s="66">
        <f t="shared" si="114"/>
        <v>1.129869896452933</v>
      </c>
      <c r="N540" s="69">
        <f t="shared" si="115"/>
        <v>6.9697076151997077</v>
      </c>
      <c r="O540" s="69">
        <f t="shared" si="116"/>
        <v>1.129869896452933</v>
      </c>
    </row>
    <row r="541" spans="4:15" x14ac:dyDescent="0.3">
      <c r="D541" s="65">
        <f t="shared" si="106"/>
        <v>539</v>
      </c>
      <c r="E541" s="66">
        <f t="shared" si="107"/>
        <v>1.0780000000000007</v>
      </c>
      <c r="F541" s="72">
        <f t="shared" si="108"/>
        <v>-3.1122691722157039</v>
      </c>
      <c r="G541" s="77">
        <f t="shared" si="109"/>
        <v>-6.5971843178370406</v>
      </c>
      <c r="H541" s="69">
        <f t="shared" si="110"/>
        <v>3.9016115364179114</v>
      </c>
      <c r="I541" s="66">
        <f t="shared" si="111"/>
        <v>-4.0431039073359818</v>
      </c>
      <c r="J541" s="73">
        <f t="shared" si="112"/>
        <v>5.6186530224445086</v>
      </c>
      <c r="K541" s="66">
        <f t="shared" si="105"/>
        <v>0.7971480988374513</v>
      </c>
      <c r="L541" s="69">
        <f t="shared" si="113"/>
        <v>6.9775232957916362</v>
      </c>
      <c r="M541" s="66">
        <f t="shared" si="114"/>
        <v>1.1218101312930053</v>
      </c>
      <c r="N541" s="69">
        <f t="shared" si="115"/>
        <v>6.9775232957916362</v>
      </c>
      <c r="O541" s="69">
        <f t="shared" si="116"/>
        <v>1.1218101312930053</v>
      </c>
    </row>
    <row r="542" spans="4:15" x14ac:dyDescent="0.3">
      <c r="D542" s="65">
        <f t="shared" si="106"/>
        <v>540</v>
      </c>
      <c r="E542" s="66">
        <f t="shared" si="107"/>
        <v>1.0800000000000007</v>
      </c>
      <c r="F542" s="72">
        <f t="shared" si="108"/>
        <v>-3.1101622186578055</v>
      </c>
      <c r="G542" s="77">
        <f t="shared" si="109"/>
        <v>-6.5836974068648502</v>
      </c>
      <c r="H542" s="69">
        <f t="shared" si="110"/>
        <v>3.8953869980734801</v>
      </c>
      <c r="I542" s="66">
        <f t="shared" si="111"/>
        <v>-4.0562982759716562</v>
      </c>
      <c r="J542" s="73">
        <f t="shared" si="112"/>
        <v>5.623841709046455</v>
      </c>
      <c r="K542" s="66">
        <f t="shared" si="105"/>
        <v>0.79788188569148388</v>
      </c>
      <c r="L542" s="69">
        <f t="shared" si="113"/>
        <v>6.985326518864472</v>
      </c>
      <c r="M542" s="66">
        <f t="shared" si="114"/>
        <v>1.1137239234783334</v>
      </c>
      <c r="N542" s="69">
        <f t="shared" si="115"/>
        <v>6.985326518864472</v>
      </c>
      <c r="O542" s="69">
        <f t="shared" si="116"/>
        <v>1.1137239234783334</v>
      </c>
    </row>
    <row r="543" spans="4:15" x14ac:dyDescent="0.3">
      <c r="D543" s="65">
        <f t="shared" si="106"/>
        <v>541</v>
      </c>
      <c r="E543" s="66">
        <f t="shared" si="107"/>
        <v>1.0820000000000007</v>
      </c>
      <c r="F543" s="72">
        <f t="shared" si="108"/>
        <v>-3.1080587235209571</v>
      </c>
      <c r="G543" s="77">
        <f t="shared" si="109"/>
        <v>-6.570203082640619</v>
      </c>
      <c r="H543" s="69">
        <f t="shared" si="110"/>
        <v>3.8891666736361645</v>
      </c>
      <c r="I543" s="66">
        <f t="shared" si="111"/>
        <v>-4.0694656707853856</v>
      </c>
      <c r="J543" s="73">
        <f t="shared" si="112"/>
        <v>5.6290468341472284</v>
      </c>
      <c r="K543" s="66">
        <f t="shared" si="105"/>
        <v>0.79861799728687488</v>
      </c>
      <c r="L543" s="69">
        <f t="shared" si="113"/>
        <v>6.9931172928606191</v>
      </c>
      <c r="M543" s="66">
        <f t="shared" si="114"/>
        <v>1.1056113269263901</v>
      </c>
      <c r="N543" s="69">
        <f t="shared" si="115"/>
        <v>6.9931172928606191</v>
      </c>
      <c r="O543" s="69">
        <f t="shared" si="116"/>
        <v>1.1056113269263901</v>
      </c>
    </row>
    <row r="544" spans="4:15" x14ac:dyDescent="0.3">
      <c r="D544" s="65">
        <f t="shared" si="106"/>
        <v>542</v>
      </c>
      <c r="E544" s="66">
        <f t="shared" si="107"/>
        <v>1.0840000000000007</v>
      </c>
      <c r="F544" s="72">
        <f t="shared" si="108"/>
        <v>-3.1059585000141707</v>
      </c>
      <c r="G544" s="77">
        <f t="shared" si="109"/>
        <v>-6.5567014759696853</v>
      </c>
      <c r="H544" s="69">
        <f t="shared" si="110"/>
        <v>3.8829505561891224</v>
      </c>
      <c r="I544" s="66">
        <f t="shared" si="111"/>
        <v>-4.0826060769506665</v>
      </c>
      <c r="J544" s="73">
        <f t="shared" si="112"/>
        <v>5.6342681336056346</v>
      </c>
      <c r="K544" s="66">
        <f t="shared" si="105"/>
        <v>0.79935639626863431</v>
      </c>
      <c r="L544" s="69">
        <f t="shared" si="113"/>
        <v>7.0008956262078916</v>
      </c>
      <c r="M544" s="66">
        <f t="shared" si="114"/>
        <v>1.0974723955848193</v>
      </c>
      <c r="N544" s="69">
        <f t="shared" si="115"/>
        <v>7.0008956262078916</v>
      </c>
      <c r="O544" s="69">
        <f t="shared" si="116"/>
        <v>1.0974723955848193</v>
      </c>
    </row>
    <row r="545" spans="4:15" x14ac:dyDescent="0.3">
      <c r="D545" s="65">
        <f t="shared" si="106"/>
        <v>543</v>
      </c>
      <c r="E545" s="66">
        <f t="shared" si="107"/>
        <v>1.0860000000000007</v>
      </c>
      <c r="F545" s="72">
        <f t="shared" si="108"/>
        <v>-3.1038613634846262</v>
      </c>
      <c r="G545" s="77">
        <f t="shared" si="109"/>
        <v>-6.5431927189442884</v>
      </c>
      <c r="H545" s="69">
        <f t="shared" si="110"/>
        <v>3.8767386391890941</v>
      </c>
      <c r="I545" s="66">
        <f t="shared" si="111"/>
        <v>-4.0957194799026055</v>
      </c>
      <c r="J545" s="73">
        <f t="shared" si="112"/>
        <v>5.6395053448538706</v>
      </c>
      <c r="K545" s="66">
        <f t="shared" si="105"/>
        <v>0.80009704550428207</v>
      </c>
      <c r="L545" s="69">
        <f t="shared" si="113"/>
        <v>7.0086615273202701</v>
      </c>
      <c r="M545" s="66">
        <f t="shared" si="114"/>
        <v>1.089307183430918</v>
      </c>
      <c r="N545" s="69">
        <f t="shared" si="115"/>
        <v>7.0086615273202701</v>
      </c>
      <c r="O545" s="69">
        <f t="shared" si="116"/>
        <v>1.089307183430918</v>
      </c>
    </row>
    <row r="546" spans="4:15" x14ac:dyDescent="0.3">
      <c r="D546" s="65">
        <f t="shared" si="106"/>
        <v>544</v>
      </c>
      <c r="E546" s="66">
        <f t="shared" si="107"/>
        <v>1.0880000000000007</v>
      </c>
      <c r="F546" s="72">
        <f t="shared" si="108"/>
        <v>-3.1017671314074851</v>
      </c>
      <c r="G546" s="77">
        <f t="shared" si="109"/>
        <v>-6.5296769449155896</v>
      </c>
      <c r="H546" s="69">
        <f t="shared" si="110"/>
        <v>3.8705309164621249</v>
      </c>
      <c r="I546" s="66">
        <f t="shared" si="111"/>
        <v>-4.1088058653404937</v>
      </c>
      <c r="J546" s="73">
        <f t="shared" si="112"/>
        <v>5.6447582068982882</v>
      </c>
      <c r="K546" s="66">
        <f t="shared" si="105"/>
        <v>0.80083990808395589</v>
      </c>
      <c r="L546" s="69">
        <f t="shared" si="113"/>
        <v>7.016415004598648</v>
      </c>
      <c r="M546" s="66">
        <f t="shared" si="114"/>
        <v>1.0811157444711128</v>
      </c>
      <c r="N546" s="69">
        <f t="shared" si="115"/>
        <v>7.016415004598648</v>
      </c>
      <c r="O546" s="69">
        <f t="shared" si="116"/>
        <v>1.0811157444711128</v>
      </c>
    </row>
    <row r="547" spans="4:15" x14ac:dyDescent="0.3">
      <c r="D547" s="65">
        <f t="shared" si="106"/>
        <v>545</v>
      </c>
      <c r="E547" s="66">
        <f t="shared" si="107"/>
        <v>1.0900000000000007</v>
      </c>
      <c r="F547" s="72">
        <f t="shared" si="108"/>
        <v>-3.0996756233756377</v>
      </c>
      <c r="G547" s="77">
        <f t="shared" si="109"/>
        <v>-6.5161542884658994</v>
      </c>
      <c r="H547" s="69">
        <f t="shared" si="110"/>
        <v>3.8643273821993098</v>
      </c>
      <c r="I547" s="66">
        <f t="shared" si="111"/>
        <v>-4.1218652192303251</v>
      </c>
      <c r="J547" s="73">
        <f t="shared" si="112"/>
        <v>5.6500264603199888</v>
      </c>
      <c r="K547" s="66">
        <f t="shared" si="105"/>
        <v>0.80158494732049523</v>
      </c>
      <c r="L547" s="69">
        <f t="shared" si="113"/>
        <v>7.0241560664315719</v>
      </c>
      <c r="M547" s="66">
        <f t="shared" si="114"/>
        <v>1.0728981327404319</v>
      </c>
      <c r="N547" s="69">
        <f t="shared" si="115"/>
        <v>7.0241560664315719</v>
      </c>
      <c r="O547" s="69">
        <f t="shared" si="116"/>
        <v>1.0728981327404319</v>
      </c>
    </row>
    <row r="548" spans="4:15" x14ac:dyDescent="0.3">
      <c r="D548" s="65">
        <f t="shared" si="106"/>
        <v>546</v>
      </c>
      <c r="E548" s="66">
        <f t="shared" si="107"/>
        <v>1.0920000000000007</v>
      </c>
      <c r="F548" s="72">
        <f t="shared" si="108"/>
        <v>-3.0975866610893812</v>
      </c>
      <c r="G548" s="77">
        <f t="shared" si="109"/>
        <v>-6.5026248853810777</v>
      </c>
      <c r="H548" s="69">
        <f t="shared" si="110"/>
        <v>3.8581280309525585</v>
      </c>
      <c r="I548" s="66">
        <f t="shared" si="111"/>
        <v>-4.1348975278072571</v>
      </c>
      <c r="J548" s="73">
        <f t="shared" si="112"/>
        <v>5.6553098472752517</v>
      </c>
      <c r="K548" s="66">
        <f t="shared" si="105"/>
        <v>0.80233212674950238</v>
      </c>
      <c r="L548" s="69">
        <f t="shared" si="113"/>
        <v>7.0318847211959703</v>
      </c>
      <c r="M548" s="66">
        <f t="shared" si="114"/>
        <v>1.0646544023019713</v>
      </c>
      <c r="N548" s="69">
        <f t="shared" si="115"/>
        <v>7.0318847211959703</v>
      </c>
      <c r="O548" s="69">
        <f t="shared" si="116"/>
        <v>1.0646544023019713</v>
      </c>
    </row>
    <row r="549" spans="4:15" x14ac:dyDescent="0.3">
      <c r="D549" s="65">
        <f t="shared" si="106"/>
        <v>547</v>
      </c>
      <c r="E549" s="66">
        <f t="shared" si="107"/>
        <v>1.0940000000000007</v>
      </c>
      <c r="F549" s="72">
        <f t="shared" si="108"/>
        <v>-3.0955000683460363</v>
      </c>
      <c r="G549" s="77">
        <f t="shared" si="109"/>
        <v>-6.4890888726231433</v>
      </c>
      <c r="H549" s="69">
        <f t="shared" si="110"/>
        <v>3.8519328576303797</v>
      </c>
      <c r="I549" s="66">
        <f t="shared" si="111"/>
        <v>-4.1479027775780191</v>
      </c>
      <c r="J549" s="73">
        <f t="shared" si="112"/>
        <v>5.6606081114957947</v>
      </c>
      <c r="K549" s="66">
        <f t="shared" si="105"/>
        <v>0.80308141012937884</v>
      </c>
      <c r="L549" s="69">
        <f t="shared" si="113"/>
        <v>7.0396009772578756</v>
      </c>
      <c r="M549" s="66">
        <f t="shared" si="114"/>
        <v>1.0563846072463567</v>
      </c>
      <c r="N549" s="69">
        <f t="shared" si="115"/>
        <v>7.0396009772578756</v>
      </c>
      <c r="O549" s="69">
        <f t="shared" si="116"/>
        <v>1.0563846072463567</v>
      </c>
    </row>
    <row r="550" spans="4:15" x14ac:dyDescent="0.3">
      <c r="D550" s="65">
        <f t="shared" si="106"/>
        <v>548</v>
      </c>
      <c r="E550" s="66">
        <f t="shared" si="107"/>
        <v>1.0960000000000008</v>
      </c>
      <c r="F550" s="72">
        <f t="shared" si="108"/>
        <v>-3.0934156710294931</v>
      </c>
      <c r="G550" s="77">
        <f t="shared" si="109"/>
        <v>-6.4755463883030764</v>
      </c>
      <c r="H550" s="69">
        <f t="shared" si="110"/>
        <v>3.8457418574936875</v>
      </c>
      <c r="I550" s="66">
        <f t="shared" si="111"/>
        <v>-4.1608809553232655</v>
      </c>
      <c r="J550" s="73">
        <f t="shared" si="112"/>
        <v>5.665920998288879</v>
      </c>
      <c r="K550" s="66">
        <f t="shared" si="105"/>
        <v>0.80383276144134019</v>
      </c>
      <c r="L550" s="69">
        <f t="shared" si="113"/>
        <v>7.0473048429731362</v>
      </c>
      <c r="M550" s="66">
        <f t="shared" si="114"/>
        <v>1.0480888016912007</v>
      </c>
      <c r="N550" s="69">
        <f t="shared" si="115"/>
        <v>7.0473048429731362</v>
      </c>
      <c r="O550" s="69">
        <f t="shared" si="116"/>
        <v>1.0480888016912007</v>
      </c>
    </row>
    <row r="551" spans="4:15" x14ac:dyDescent="0.3">
      <c r="D551" s="65">
        <f t="shared" si="106"/>
        <v>549</v>
      </c>
      <c r="E551" s="66">
        <f t="shared" si="107"/>
        <v>1.0980000000000008</v>
      </c>
      <c r="F551" s="72">
        <f t="shared" si="108"/>
        <v>-3.0913332970996996</v>
      </c>
      <c r="G551" s="77">
        <f t="shared" si="109"/>
        <v>-6.4619975716538178</v>
      </c>
      <c r="H551" s="69">
        <f t="shared" si="110"/>
        <v>3.8395550261516287</v>
      </c>
      <c r="I551" s="66">
        <f t="shared" si="111"/>
        <v>-4.1738320480998716</v>
      </c>
      <c r="J551" s="73">
        <f t="shared" si="112"/>
        <v>5.6712482545372493</v>
      </c>
      <c r="K551" s="66">
        <f t="shared" si="105"/>
        <v>0.80458614488940794</v>
      </c>
      <c r="L551" s="69">
        <f t="shared" si="113"/>
        <v>7.0549963266881237</v>
      </c>
      <c r="M551" s="66">
        <f t="shared" si="114"/>
        <v>1.0397670397805541</v>
      </c>
      <c r="N551" s="69">
        <f t="shared" si="115"/>
        <v>7.0549963266881237</v>
      </c>
      <c r="O551" s="69">
        <f t="shared" si="116"/>
        <v>1.0397670397805541</v>
      </c>
    </row>
    <row r="552" spans="4:15" x14ac:dyDescent="0.3">
      <c r="D552" s="65">
        <f t="shared" si="106"/>
        <v>550</v>
      </c>
      <c r="E552" s="66">
        <f t="shared" si="107"/>
        <v>1.1000000000000008</v>
      </c>
      <c r="F552" s="72">
        <f t="shared" si="108"/>
        <v>-3.089252776582089</v>
      </c>
      <c r="G552" s="77">
        <f t="shared" si="109"/>
        <v>-6.4484425630034616</v>
      </c>
      <c r="H552" s="69">
        <f t="shared" si="110"/>
        <v>3.8333723595574294</v>
      </c>
      <c r="I552" s="66">
        <f t="shared" si="111"/>
        <v>-4.1867560432431796</v>
      </c>
      <c r="J552" s="73">
        <f t="shared" si="112"/>
        <v>5.6765896286989239</v>
      </c>
      <c r="K552" s="66">
        <f t="shared" si="105"/>
        <v>0.80534152490037947</v>
      </c>
      <c r="L552" s="69">
        <f t="shared" si="113"/>
        <v>7.0626754367404265</v>
      </c>
      <c r="M552" s="66">
        <f t="shared" si="114"/>
        <v>1.0314193756843544</v>
      </c>
      <c r="N552" s="69">
        <f t="shared" si="115"/>
        <v>7.0626754367404265</v>
      </c>
      <c r="O552" s="69">
        <f t="shared" si="116"/>
        <v>1.0314193756843544</v>
      </c>
    </row>
    <row r="553" spans="4:15" x14ac:dyDescent="0.3">
      <c r="D553" s="65">
        <f t="shared" si="106"/>
        <v>551</v>
      </c>
      <c r="E553" s="66">
        <f t="shared" si="107"/>
        <v>1.1020000000000008</v>
      </c>
      <c r="F553" s="72">
        <f t="shared" si="108"/>
        <v>-3.0871739415569461</v>
      </c>
      <c r="G553" s="77">
        <f t="shared" si="109"/>
        <v>-6.4348815037486577</v>
      </c>
      <c r="H553" s="69">
        <f t="shared" si="110"/>
        <v>3.8271938540042654</v>
      </c>
      <c r="I553" s="66">
        <f t="shared" si="111"/>
        <v>-4.1996529283691864</v>
      </c>
      <c r="J553" s="73">
        <f t="shared" si="112"/>
        <v>5.6819448708068174</v>
      </c>
      <c r="K553" s="66">
        <f t="shared" si="105"/>
        <v>0.80609886612377502</v>
      </c>
      <c r="L553" s="69">
        <f t="shared" si="113"/>
        <v>7.0703421814595417</v>
      </c>
      <c r="M553" s="66">
        <f t="shared" si="114"/>
        <v>1.0230458635978681</v>
      </c>
      <c r="N553" s="69">
        <f t="shared" si="115"/>
        <v>7.0703421814595417</v>
      </c>
      <c r="O553" s="69">
        <f t="shared" si="116"/>
        <v>1.0230458635978681</v>
      </c>
    </row>
    <row r="554" spans="4:15" x14ac:dyDescent="0.3">
      <c r="D554" s="65">
        <f t="shared" si="106"/>
        <v>552</v>
      </c>
      <c r="E554" s="66">
        <f t="shared" si="107"/>
        <v>1.1040000000000008</v>
      </c>
      <c r="F554" s="72">
        <f t="shared" si="108"/>
        <v>-3.0850966261487187</v>
      </c>
      <c r="G554" s="77">
        <f t="shared" si="109"/>
        <v>-6.4213145363282074</v>
      </c>
      <c r="H554" s="69">
        <f t="shared" si="110"/>
        <v>3.8210195061211514</v>
      </c>
      <c r="I554" s="66">
        <f t="shared" si="111"/>
        <v>-4.2125226913766838</v>
      </c>
      <c r="J554" s="73">
        <f t="shared" si="112"/>
        <v>5.6873137324682368</v>
      </c>
      <c r="K554" s="66">
        <f t="shared" si="105"/>
        <v>0.80685813343176616</v>
      </c>
      <c r="L554" s="69">
        <f t="shared" si="113"/>
        <v>7.0779965691675502</v>
      </c>
      <c r="M554" s="66">
        <f t="shared" si="114"/>
        <v>1.0146465577411297</v>
      </c>
      <c r="N554" s="69">
        <f t="shared" si="115"/>
        <v>7.0779965691675502</v>
      </c>
      <c r="O554" s="69">
        <f t="shared" si="116"/>
        <v>1.0146465577411297</v>
      </c>
    </row>
    <row r="555" spans="4:15" x14ac:dyDescent="0.3">
      <c r="D555" s="65">
        <f t="shared" si="106"/>
        <v>553</v>
      </c>
      <c r="E555" s="66">
        <f t="shared" si="107"/>
        <v>1.1060000000000008</v>
      </c>
      <c r="F555" s="72">
        <f t="shared" si="108"/>
        <v>-3.0830206665152811</v>
      </c>
      <c r="G555" s="77">
        <f t="shared" si="109"/>
        <v>-6.4077418041968484</v>
      </c>
      <c r="H555" s="69">
        <f t="shared" si="110"/>
        <v>3.8148493128688541</v>
      </c>
      <c r="I555" s="66">
        <f t="shared" si="111"/>
        <v>-4.22536532044934</v>
      </c>
      <c r="J555" s="73">
        <f t="shared" si="112"/>
        <v>5.692695966864199</v>
      </c>
      <c r="K555" s="66">
        <f t="shared" si="105"/>
        <v>0.80761929191907922</v>
      </c>
      <c r="L555" s="69">
        <f t="shared" si="113"/>
        <v>7.0856386081797922</v>
      </c>
      <c r="M555" s="66">
        <f t="shared" si="114"/>
        <v>1.0062215123583762</v>
      </c>
      <c r="N555" s="69">
        <f t="shared" si="115"/>
        <v>7.0856386081797922</v>
      </c>
      <c r="O555" s="69">
        <f t="shared" si="116"/>
        <v>1.0062215123583762</v>
      </c>
    </row>
    <row r="556" spans="4:15" x14ac:dyDescent="0.3">
      <c r="D556" s="65">
        <f t="shared" si="106"/>
        <v>554</v>
      </c>
      <c r="E556" s="66">
        <f t="shared" si="107"/>
        <v>1.1080000000000008</v>
      </c>
      <c r="F556" s="72">
        <f t="shared" si="108"/>
        <v>-3.08094590083713</v>
      </c>
      <c r="G556" s="77">
        <f t="shared" si="109"/>
        <v>-6.3941634517992707</v>
      </c>
      <c r="H556" s="69">
        <f t="shared" si="110"/>
        <v>3.8086832715358234</v>
      </c>
      <c r="I556" s="66">
        <f t="shared" si="111"/>
        <v>-4.238180804057734</v>
      </c>
      <c r="J556" s="73">
        <f t="shared" si="112"/>
        <v>5.6980913287486255</v>
      </c>
      <c r="K556" s="66">
        <f t="shared" si="105"/>
        <v>0.80838230690288182</v>
      </c>
      <c r="L556" s="69">
        <f t="shared" si="113"/>
        <v>7.0932683068055296</v>
      </c>
      <c r="M556" s="66">
        <f t="shared" si="114"/>
        <v>0.99777078171747757</v>
      </c>
      <c r="N556" s="69">
        <f t="shared" si="115"/>
        <v>7.0932683068055296</v>
      </c>
      <c r="O556" s="69">
        <f t="shared" si="116"/>
        <v>0.99777078171747757</v>
      </c>
    </row>
    <row r="557" spans="4:15" x14ac:dyDescent="0.3">
      <c r="D557" s="65">
        <f t="shared" si="106"/>
        <v>555</v>
      </c>
      <c r="E557" s="66">
        <f t="shared" si="107"/>
        <v>1.1100000000000008</v>
      </c>
      <c r="F557" s="72">
        <f t="shared" si="108"/>
        <v>-3.0788721693065439</v>
      </c>
      <c r="G557" s="77">
        <f t="shared" si="109"/>
        <v>-6.3805796245442981</v>
      </c>
      <c r="H557" s="69">
        <f t="shared" si="110"/>
        <v>3.8025213797341491</v>
      </c>
      <c r="I557" s="66">
        <f t="shared" si="111"/>
        <v>-4.2509691309613329</v>
      </c>
      <c r="J557" s="73">
        <f t="shared" si="112"/>
        <v>5.7034995744473802</v>
      </c>
      <c r="K557" s="66">
        <f t="shared" si="105"/>
        <v>0.80914714392264631</v>
      </c>
      <c r="L557" s="69">
        <f t="shared" si="113"/>
        <v>7.1008856733486008</v>
      </c>
      <c r="M557" s="66">
        <f t="shared" si="114"/>
        <v>0.98929442010936208</v>
      </c>
      <c r="N557" s="69">
        <f t="shared" si="115"/>
        <v>7.1008856733486008</v>
      </c>
      <c r="O557" s="69">
        <f t="shared" si="116"/>
        <v>0.98929442010936208</v>
      </c>
    </row>
    <row r="558" spans="4:15" x14ac:dyDescent="0.3">
      <c r="D558" s="65">
        <f t="shared" si="106"/>
        <v>556</v>
      </c>
      <c r="E558" s="66">
        <f t="shared" si="107"/>
        <v>1.1120000000000008</v>
      </c>
      <c r="F558" s="72">
        <f t="shared" si="108"/>
        <v>-3.0767993141166872</v>
      </c>
      <c r="G558" s="77">
        <f t="shared" si="109"/>
        <v>-6.3669904687793029</v>
      </c>
      <c r="H558" s="69">
        <f t="shared" si="110"/>
        <v>3.7963636353955361</v>
      </c>
      <c r="I558" s="66">
        <f t="shared" si="111"/>
        <v>-4.2637302902104217</v>
      </c>
      <c r="J558" s="73">
        <f t="shared" si="112"/>
        <v>5.7089204618571685</v>
      </c>
      <c r="K558" s="66">
        <f t="shared" si="105"/>
        <v>0.80991376873999432</v>
      </c>
      <c r="L558" s="69">
        <f t="shared" si="113"/>
        <v>7.1084907161080695</v>
      </c>
      <c r="M558" s="66">
        <f t="shared" si="114"/>
        <v>0.98079248184743939</v>
      </c>
      <c r="N558" s="69">
        <f t="shared" si="115"/>
        <v>7.1084907161080695</v>
      </c>
      <c r="O558" s="69">
        <f t="shared" si="116"/>
        <v>0.98079248184743939</v>
      </c>
    </row>
    <row r="559" spans="4:15" x14ac:dyDescent="0.3">
      <c r="D559" s="65">
        <f t="shared" si="106"/>
        <v>557</v>
      </c>
      <c r="E559" s="66">
        <f t="shared" si="107"/>
        <v>1.1140000000000008</v>
      </c>
      <c r="F559" s="72">
        <f t="shared" si="108"/>
        <v>-3.0747271794506643</v>
      </c>
      <c r="G559" s="77">
        <f t="shared" si="109"/>
        <v>-6.3533961317648071</v>
      </c>
      <c r="H559" s="69">
        <f t="shared" si="110"/>
        <v>3.7902100367673026</v>
      </c>
      <c r="I559" s="66">
        <f t="shared" si="111"/>
        <v>-4.2764642711479803</v>
      </c>
      <c r="J559" s="73">
        <f t="shared" si="112"/>
        <v>5.7143537504442987</v>
      </c>
      <c r="K559" s="66">
        <f t="shared" si="105"/>
        <v>0.81068214733852184</v>
      </c>
      <c r="L559" s="69">
        <f t="shared" si="113"/>
        <v>7.1160834433788605</v>
      </c>
      <c r="M559" s="66">
        <f t="shared" si="114"/>
        <v>0.97226502126701853</v>
      </c>
      <c r="N559" s="69">
        <f t="shared" si="115"/>
        <v>7.1160834433788605</v>
      </c>
      <c r="O559" s="69">
        <f t="shared" si="116"/>
        <v>0.97226502126701853</v>
      </c>
    </row>
    <row r="560" spans="4:15" x14ac:dyDescent="0.3">
      <c r="D560" s="65">
        <f t="shared" si="106"/>
        <v>558</v>
      </c>
      <c r="E560" s="66">
        <f t="shared" si="107"/>
        <v>1.1160000000000008</v>
      </c>
      <c r="F560" s="72">
        <f t="shared" si="108"/>
        <v>-3.0726556114705348</v>
      </c>
      <c r="G560" s="77">
        <f t="shared" si="109"/>
        <v>-6.3397967616492874</v>
      </c>
      <c r="H560" s="69">
        <f t="shared" si="110"/>
        <v>3.7840605824084013</v>
      </c>
      <c r="I560" s="66">
        <f t="shared" si="111"/>
        <v>-4.2891710634115103</v>
      </c>
      <c r="J560" s="73">
        <f t="shared" si="112"/>
        <v>5.7197992012433119</v>
      </c>
      <c r="K560" s="66">
        <f t="shared" si="105"/>
        <v>0.81145224592360465</v>
      </c>
      <c r="L560" s="69">
        <f t="shared" si="113"/>
        <v>7.1236638634523954</v>
      </c>
      <c r="M560" s="66">
        <f t="shared" si="114"/>
        <v>0.96371209272472258</v>
      </c>
      <c r="N560" s="69">
        <f t="shared" si="115"/>
        <v>7.1236638634523954</v>
      </c>
      <c r="O560" s="69">
        <f t="shared" si="116"/>
        <v>0.96371209272472258</v>
      </c>
    </row>
    <row r="561" spans="4:15" x14ac:dyDescent="0.3">
      <c r="D561" s="65">
        <f t="shared" si="106"/>
        <v>559</v>
      </c>
      <c r="E561" s="66">
        <f t="shared" si="107"/>
        <v>1.1180000000000008</v>
      </c>
      <c r="F561" s="72">
        <f t="shared" si="108"/>
        <v>-3.0705844583062807</v>
      </c>
      <c r="G561" s="77">
        <f t="shared" si="109"/>
        <v>-6.326192507444194</v>
      </c>
      <c r="H561" s="69">
        <f t="shared" si="110"/>
        <v>3.77791527118546</v>
      </c>
      <c r="I561" s="66">
        <f t="shared" si="111"/>
        <v>-4.3018506569348087</v>
      </c>
      <c r="J561" s="73">
        <f t="shared" si="112"/>
        <v>5.7252565768554646</v>
      </c>
      <c r="K561" s="66">
        <f t="shared" si="105"/>
        <v>0.81222403092218476</v>
      </c>
      <c r="L561" s="69">
        <f t="shared" si="113"/>
        <v>7.1312319846172123</v>
      </c>
      <c r="M561" s="66">
        <f t="shared" si="114"/>
        <v>0.95513375059789951</v>
      </c>
      <c r="N561" s="69">
        <f t="shared" si="115"/>
        <v>7.1312319846172123</v>
      </c>
      <c r="O561" s="69">
        <f t="shared" si="116"/>
        <v>0.95513375059789951</v>
      </c>
    </row>
    <row r="562" spans="4:15" x14ac:dyDescent="0.3">
      <c r="D562" s="65">
        <f t="shared" si="106"/>
        <v>560</v>
      </c>
      <c r="E562" s="66">
        <f t="shared" si="107"/>
        <v>1.1200000000000008</v>
      </c>
      <c r="F562" s="72">
        <f t="shared" si="108"/>
        <v>-3.068513570044733</v>
      </c>
      <c r="G562" s="77">
        <f t="shared" si="109"/>
        <v>-6.3125835189991601</v>
      </c>
      <c r="H562" s="69">
        <f t="shared" si="110"/>
        <v>3.7717741022688474</v>
      </c>
      <c r="I562" s="66">
        <f t="shared" si="111"/>
        <v>-4.3145030419496972</v>
      </c>
      <c r="J562" s="73">
        <f t="shared" si="112"/>
        <v>5.7307256414470897</v>
      </c>
      <c r="K562" s="66">
        <f t="shared" si="105"/>
        <v>0.81299746898253789</v>
      </c>
      <c r="L562" s="69">
        <f t="shared" si="113"/>
        <v>7.1387878151595832</v>
      </c>
      <c r="M562" s="66">
        <f t="shared" si="114"/>
        <v>0.94653004928402984</v>
      </c>
      <c r="N562" s="69">
        <f t="shared" si="115"/>
        <v>7.1387878151595832</v>
      </c>
      <c r="O562" s="69">
        <f t="shared" si="116"/>
        <v>0.94653004928402984</v>
      </c>
    </row>
    <row r="563" spans="4:15" x14ac:dyDescent="0.3">
      <c r="D563" s="65">
        <f t="shared" si="106"/>
        <v>561</v>
      </c>
      <c r="E563" s="66">
        <f t="shared" si="107"/>
        <v>1.1220000000000008</v>
      </c>
      <c r="F563" s="72">
        <f t="shared" si="108"/>
        <v>-3.066442798718457</v>
      </c>
      <c r="G563" s="77">
        <f t="shared" si="109"/>
        <v>-6.2989699469774347</v>
      </c>
      <c r="H563" s="69">
        <f t="shared" si="110"/>
        <v>3.7656370751287578</v>
      </c>
      <c r="I563" s="66">
        <f t="shared" si="111"/>
        <v>-4.3271282089876957</v>
      </c>
      <c r="J563" s="73">
        <f t="shared" si="112"/>
        <v>5.7362061607478267</v>
      </c>
      <c r="K563" s="66">
        <f t="shared" si="105"/>
        <v>0.81377252697402358</v>
      </c>
      <c r="L563" s="69">
        <f t="shared" si="113"/>
        <v>7.146331363364121</v>
      </c>
      <c r="M563" s="66">
        <f t="shared" si="114"/>
        <v>0.93790104320013046</v>
      </c>
      <c r="N563" s="69">
        <f t="shared" si="115"/>
        <v>7.146331363364121</v>
      </c>
      <c r="O563" s="69">
        <f t="shared" si="116"/>
        <v>0.93790104320013046</v>
      </c>
    </row>
    <row r="564" spans="4:15" x14ac:dyDescent="0.3">
      <c r="D564" s="65">
        <f t="shared" si="106"/>
        <v>562</v>
      </c>
      <c r="E564" s="66">
        <f t="shared" si="107"/>
        <v>1.1240000000000008</v>
      </c>
      <c r="F564" s="72">
        <f t="shared" si="108"/>
        <v>-3.0643719982946003</v>
      </c>
      <c r="G564" s="77">
        <f t="shared" si="109"/>
        <v>-6.2853519428315021</v>
      </c>
      <c r="H564" s="69">
        <f t="shared" si="110"/>
        <v>3.759504189531321</v>
      </c>
      <c r="I564" s="66">
        <f t="shared" si="111"/>
        <v>-4.3397261488816508</v>
      </c>
      <c r="J564" s="73">
        <f t="shared" si="112"/>
        <v>5.741697902048724</v>
      </c>
      <c r="K564" s="66">
        <f t="shared" si="105"/>
        <v>0.81454917198681631</v>
      </c>
      <c r="L564" s="69">
        <f t="shared" si="113"/>
        <v>7.1538626375143783</v>
      </c>
      <c r="M564" s="66">
        <f t="shared" si="114"/>
        <v>0.92924678678215511</v>
      </c>
      <c r="N564" s="69">
        <f t="shared" si="115"/>
        <v>7.1538626375143783</v>
      </c>
      <c r="O564" s="69">
        <f t="shared" si="116"/>
        <v>0.92924678678215511</v>
      </c>
    </row>
    <row r="565" spans="4:15" x14ac:dyDescent="0.3">
      <c r="D565" s="65">
        <f t="shared" si="106"/>
        <v>563</v>
      </c>
      <c r="E565" s="66">
        <f t="shared" si="107"/>
        <v>1.1260000000000008</v>
      </c>
      <c r="F565" s="72">
        <f t="shared" si="108"/>
        <v>-3.0623010246637046</v>
      </c>
      <c r="G565" s="77">
        <f t="shared" si="109"/>
        <v>-6.2717296587789155</v>
      </c>
      <c r="H565" s="69">
        <f t="shared" si="110"/>
        <v>3.7533754455347319</v>
      </c>
      <c r="I565" s="66">
        <f t="shared" si="111"/>
        <v>-4.3522968527673136</v>
      </c>
      <c r="J565" s="73">
        <f t="shared" si="112"/>
        <v>5.7472006342002109</v>
      </c>
      <c r="K565" s="66">
        <f t="shared" si="105"/>
        <v>0.81532737133161948</v>
      </c>
      <c r="L565" s="69">
        <f t="shared" si="113"/>
        <v>7.1613816458934414</v>
      </c>
      <c r="M565" s="66">
        <f t="shared" si="114"/>
        <v>0.92056733448439176</v>
      </c>
      <c r="N565" s="69">
        <f t="shared" si="115"/>
        <v>7.1613816458934414</v>
      </c>
      <c r="O565" s="69">
        <f t="shared" si="116"/>
        <v>0.92056733448439176</v>
      </c>
    </row>
    <row r="566" spans="4:15" x14ac:dyDescent="0.3">
      <c r="D566" s="65">
        <f t="shared" si="106"/>
        <v>564</v>
      </c>
      <c r="E566" s="66">
        <f t="shared" si="107"/>
        <v>1.1280000000000008</v>
      </c>
      <c r="F566" s="72">
        <f t="shared" si="108"/>
        <v>-3.0602297356284791</v>
      </c>
      <c r="G566" s="77">
        <f t="shared" si="109"/>
        <v>-6.2581032477783456</v>
      </c>
      <c r="H566" s="69">
        <f t="shared" si="110"/>
        <v>3.7472508434854044</v>
      </c>
      <c r="I566" s="66">
        <f t="shared" si="111"/>
        <v>-4.3648403120848718</v>
      </c>
      <c r="J566" s="73">
        <f t="shared" si="112"/>
        <v>5.7527141276099609</v>
      </c>
      <c r="K566" s="66">
        <f t="shared" si="105"/>
        <v>0.81610709253936253</v>
      </c>
      <c r="L566" s="69">
        <f t="shared" si="113"/>
        <v>7.168888396784511</v>
      </c>
      <c r="M566" s="66">
        <f t="shared" si="114"/>
        <v>0.91186274077885709</v>
      </c>
      <c r="N566" s="69">
        <f t="shared" si="115"/>
        <v>7.168888396784511</v>
      </c>
      <c r="O566" s="69">
        <f t="shared" si="116"/>
        <v>0.91186274077885709</v>
      </c>
    </row>
    <row r="567" spans="4:15" x14ac:dyDescent="0.3">
      <c r="D567" s="65">
        <f t="shared" si="106"/>
        <v>565</v>
      </c>
      <c r="E567" s="66">
        <f t="shared" si="107"/>
        <v>1.1300000000000008</v>
      </c>
      <c r="F567" s="72">
        <f t="shared" si="108"/>
        <v>-3.0581579908925471</v>
      </c>
      <c r="G567" s="77">
        <f t="shared" si="109"/>
        <v>-6.2444728635058109</v>
      </c>
      <c r="H567" s="69">
        <f t="shared" si="110"/>
        <v>3.7411303840141472</v>
      </c>
      <c r="I567" s="66">
        <f t="shared" si="111"/>
        <v>-4.3773565185804282</v>
      </c>
      <c r="J567" s="73">
        <f t="shared" si="112"/>
        <v>5.7582381542406189</v>
      </c>
      <c r="K567" s="66">
        <f t="shared" si="105"/>
        <v>0.81688830336088003</v>
      </c>
      <c r="L567" s="69">
        <f t="shared" si="113"/>
        <v>7.1763828984714815</v>
      </c>
      <c r="M567" s="66">
        <f t="shared" si="114"/>
        <v>0.90313306015468731</v>
      </c>
      <c r="N567" s="69">
        <f t="shared" si="115"/>
        <v>7.1763828984714815</v>
      </c>
      <c r="O567" s="69">
        <f t="shared" si="116"/>
        <v>0.90313306015468731</v>
      </c>
    </row>
    <row r="568" spans="4:15" x14ac:dyDescent="0.3">
      <c r="D568" s="65">
        <f t="shared" si="106"/>
        <v>566</v>
      </c>
      <c r="E568" s="66">
        <f t="shared" si="107"/>
        <v>1.1320000000000008</v>
      </c>
      <c r="F568" s="72">
        <f t="shared" si="108"/>
        <v>-3.0560856520491542</v>
      </c>
      <c r="G568" s="77">
        <f t="shared" si="109"/>
        <v>-6.2308386603311448</v>
      </c>
      <c r="H568" s="69">
        <f t="shared" si="110"/>
        <v>3.735014068032362</v>
      </c>
      <c r="I568" s="66">
        <f t="shared" si="111"/>
        <v>-4.3898454643074398</v>
      </c>
      <c r="J568" s="73">
        <f t="shared" si="112"/>
        <v>5.7637724876074223</v>
      </c>
      <c r="K568" s="66">
        <f t="shared" si="105"/>
        <v>0.81767097176657466</v>
      </c>
      <c r="L568" s="69">
        <f t="shared" si="113"/>
        <v>7.1838651592395095</v>
      </c>
      <c r="M568" s="66">
        <f t="shared" si="114"/>
        <v>0.8943783471175264</v>
      </c>
      <c r="N568" s="69">
        <f t="shared" si="115"/>
        <v>7.1838651592395095</v>
      </c>
      <c r="O568" s="69">
        <f t="shared" si="116"/>
        <v>0.8943783471175264</v>
      </c>
    </row>
    <row r="569" spans="4:15" x14ac:dyDescent="0.3">
      <c r="D569" s="65">
        <f t="shared" si="106"/>
        <v>567</v>
      </c>
      <c r="E569" s="66">
        <f t="shared" si="107"/>
        <v>1.1340000000000008</v>
      </c>
      <c r="F569" s="72">
        <f t="shared" si="108"/>
        <v>-3.0540125825698485</v>
      </c>
      <c r="G569" s="77">
        <f t="shared" si="109"/>
        <v>-6.2172007932946451</v>
      </c>
      <c r="H569" s="69">
        <f t="shared" si="110"/>
        <v>3.7289018967282637</v>
      </c>
      <c r="I569" s="66">
        <f t="shared" si="111"/>
        <v>-4.4023071416281025</v>
      </c>
      <c r="J569" s="73">
        <f t="shared" si="112"/>
        <v>5.7693169027757039</v>
      </c>
      <c r="K569" s="66">
        <f t="shared" si="105"/>
        <v>0.81845506594606465</v>
      </c>
      <c r="L569" s="69">
        <f t="shared" si="113"/>
        <v>7.1913351873755742</v>
      </c>
      <c r="M569" s="66">
        <f t="shared" si="114"/>
        <v>0.88559865618891154</v>
      </c>
      <c r="N569" s="69">
        <f t="shared" si="115"/>
        <v>7.1913351873755742</v>
      </c>
      <c r="O569" s="69">
        <f t="shared" si="116"/>
        <v>0.88559865618891154</v>
      </c>
    </row>
    <row r="570" spans="4:15" x14ac:dyDescent="0.3">
      <c r="D570" s="65">
        <f t="shared" si="106"/>
        <v>568</v>
      </c>
      <c r="E570" s="66">
        <f t="shared" si="107"/>
        <v>1.1360000000000008</v>
      </c>
      <c r="F570" s="72">
        <f t="shared" si="108"/>
        <v>-3.0519386477931367</v>
      </c>
      <c r="G570" s="77">
        <f t="shared" si="109"/>
        <v>-6.2035594180839393</v>
      </c>
      <c r="H570" s="69">
        <f t="shared" si="110"/>
        <v>3.7227938715631241</v>
      </c>
      <c r="I570" s="66">
        <f t="shared" si="111"/>
        <v>-4.4147415432146921</v>
      </c>
      <c r="J570" s="73">
        <f t="shared" si="112"/>
        <v>5.7748711763582738</v>
      </c>
      <c r="K570" s="66">
        <f t="shared" si="105"/>
        <v>0.8192405543078134</v>
      </c>
      <c r="L570" s="69">
        <f t="shared" si="113"/>
        <v>7.1987929911690305</v>
      </c>
      <c r="M570" s="66">
        <f t="shared" si="114"/>
        <v>0.87679404190565535</v>
      </c>
      <c r="N570" s="69">
        <f t="shared" si="115"/>
        <v>7.1987929911690305</v>
      </c>
      <c r="O570" s="69">
        <f t="shared" si="116"/>
        <v>0.87679404190565535</v>
      </c>
    </row>
    <row r="571" spans="4:15" x14ac:dyDescent="0.3">
      <c r="D571" s="65">
        <f t="shared" si="106"/>
        <v>569</v>
      </c>
      <c r="E571" s="66">
        <f t="shared" si="107"/>
        <v>1.1380000000000008</v>
      </c>
      <c r="F571" s="72">
        <f t="shared" si="108"/>
        <v>-3.0498637149131045</v>
      </c>
      <c r="G571" s="77">
        <f t="shared" si="109"/>
        <v>-6.1899146910110634</v>
      </c>
      <c r="H571" s="69">
        <f t="shared" si="110"/>
        <v>3.7166899942675378</v>
      </c>
      <c r="I571" s="66">
        <f t="shared" si="111"/>
        <v>-4.4271486620508602</v>
      </c>
      <c r="J571" s="73">
        <f t="shared" si="112"/>
        <v>5.7804350865127061</v>
      </c>
      <c r="K571" s="66">
        <f t="shared" si="105"/>
        <v>0.82002740547874542</v>
      </c>
      <c r="L571" s="69">
        <f t="shared" si="113"/>
        <v>7.2062385789121564</v>
      </c>
      <c r="M571" s="66">
        <f t="shared" si="114"/>
        <v>0.86796455881922596</v>
      </c>
      <c r="N571" s="69">
        <f t="shared" si="115"/>
        <v>7.2062385789121564</v>
      </c>
      <c r="O571" s="69">
        <f t="shared" si="116"/>
        <v>0.86796455881922596</v>
      </c>
    </row>
    <row r="572" spans="4:15" x14ac:dyDescent="0.3">
      <c r="D572" s="65">
        <f t="shared" si="106"/>
        <v>570</v>
      </c>
      <c r="E572" s="66">
        <f t="shared" si="107"/>
        <v>1.1400000000000008</v>
      </c>
      <c r="F572" s="72">
        <f t="shared" si="108"/>
        <v>-3.0477876529680223</v>
      </c>
      <c r="G572" s="77">
        <f t="shared" si="109"/>
        <v>-6.1762667689897333</v>
      </c>
      <c r="H572" s="69">
        <f t="shared" si="110"/>
        <v>3.7105902668377118</v>
      </c>
      <c r="I572" s="66">
        <f t="shared" si="111"/>
        <v>-4.4395284914328821</v>
      </c>
      <c r="J572" s="73">
        <f t="shared" si="112"/>
        <v>5.7860084129384983</v>
      </c>
      <c r="K572" s="66">
        <f t="shared" si="105"/>
        <v>0.82081558830384516</v>
      </c>
      <c r="L572" s="69">
        <f t="shared" si="113"/>
        <v>7.213671958900691</v>
      </c>
      <c r="M572" s="66">
        <f t="shared" si="114"/>
        <v>0.85911026149512426</v>
      </c>
      <c r="N572" s="69">
        <f t="shared" si="115"/>
        <v>7.213671958900691</v>
      </c>
      <c r="O572" s="69">
        <f t="shared" si="116"/>
        <v>0.85911026149512426</v>
      </c>
    </row>
    <row r="573" spans="4:15" x14ac:dyDescent="0.3">
      <c r="D573" s="65">
        <f t="shared" si="106"/>
        <v>571</v>
      </c>
      <c r="E573" s="66">
        <f t="shared" si="107"/>
        <v>1.1420000000000008</v>
      </c>
      <c r="F573" s="72">
        <f t="shared" si="108"/>
        <v>-3.0457103328289183</v>
      </c>
      <c r="G573" s="77">
        <f t="shared" si="109"/>
        <v>-6.1626158095128361</v>
      </c>
      <c r="H573" s="69">
        <f t="shared" si="110"/>
        <v>3.7044946915317758</v>
      </c>
      <c r="I573" s="66">
        <f t="shared" si="111"/>
        <v>-4.4518810249708611</v>
      </c>
      <c r="J573" s="73">
        <f t="shared" si="112"/>
        <v>5.7915909368741429</v>
      </c>
      <c r="K573" s="66">
        <f t="shared" si="105"/>
        <v>0.82160507184574216</v>
      </c>
      <c r="L573" s="69">
        <f t="shared" si="113"/>
        <v>7.221093139434366</v>
      </c>
      <c r="M573" s="66">
        <f t="shared" si="114"/>
        <v>0.85023120451225853</v>
      </c>
      <c r="N573" s="69">
        <f t="shared" si="115"/>
        <v>7.221093139434366</v>
      </c>
      <c r="O573" s="69">
        <f t="shared" si="116"/>
        <v>0.85023120451225853</v>
      </c>
    </row>
    <row r="574" spans="4:15" x14ac:dyDescent="0.3">
      <c r="D574" s="65">
        <f t="shared" si="106"/>
        <v>572</v>
      </c>
      <c r="E574" s="66">
        <f t="shared" si="107"/>
        <v>1.1440000000000008</v>
      </c>
      <c r="F574" s="72">
        <f t="shared" si="108"/>
        <v>-3.0436316271881352</v>
      </c>
      <c r="G574" s="77">
        <f t="shared" si="109"/>
        <v>-6.1489619706301184</v>
      </c>
      <c r="H574" s="69">
        <f t="shared" si="110"/>
        <v>3.6984032708661179</v>
      </c>
      <c r="I574" s="66">
        <f t="shared" si="111"/>
        <v>-4.464206256589887</v>
      </c>
      <c r="J574" s="73">
        <f t="shared" si="112"/>
        <v>5.7971824410940771</v>
      </c>
      <c r="K574" s="66">
        <f t="shared" si="105"/>
        <v>0.82239582538428047</v>
      </c>
      <c r="L574" s="69">
        <f t="shared" si="113"/>
        <v>7.2285021288174294</v>
      </c>
      <c r="M574" s="66">
        <f t="shared" si="114"/>
        <v>0.84132744246231683</v>
      </c>
      <c r="N574" s="69">
        <f t="shared" si="115"/>
        <v>7.2285021288174294</v>
      </c>
      <c r="O574" s="69">
        <f t="shared" si="116"/>
        <v>0.84132744246231683</v>
      </c>
    </row>
    <row r="575" spans="4:15" x14ac:dyDescent="0.3">
      <c r="D575" s="65">
        <f t="shared" si="106"/>
        <v>573</v>
      </c>
      <c r="E575" s="66">
        <f t="shared" si="107"/>
        <v>1.1460000000000008</v>
      </c>
      <c r="F575" s="72">
        <f t="shared" si="108"/>
        <v>-3.0415514105478634</v>
      </c>
      <c r="G575" s="77">
        <f t="shared" si="109"/>
        <v>-6.1353054109260903</v>
      </c>
      <c r="H575" s="69">
        <f t="shared" si="110"/>
        <v>3.6923160076117414</v>
      </c>
      <c r="I575" s="66">
        <f t="shared" si="111"/>
        <v>-4.4765041805311476</v>
      </c>
      <c r="J575" s="73">
        <f t="shared" si="112"/>
        <v>5.8027827099055465</v>
      </c>
      <c r="K575" s="66">
        <f t="shared" si="105"/>
        <v>0.82318781841607469</v>
      </c>
      <c r="L575" s="69">
        <f t="shared" si="113"/>
        <v>7.2358989353591614</v>
      </c>
      <c r="M575" s="66">
        <f t="shared" si="114"/>
        <v>0.83239902994913706</v>
      </c>
      <c r="N575" s="69">
        <f t="shared" si="115"/>
        <v>7.2358989353591614</v>
      </c>
      <c r="O575" s="69">
        <f t="shared" si="116"/>
        <v>0.83239902994913706</v>
      </c>
    </row>
    <row r="576" spans="4:15" x14ac:dyDescent="0.3">
      <c r="D576" s="65">
        <f t="shared" si="106"/>
        <v>574</v>
      </c>
      <c r="E576" s="66">
        <f t="shared" si="107"/>
        <v>1.1480000000000008</v>
      </c>
      <c r="F576" s="72">
        <f t="shared" si="108"/>
        <v>-3.0394695592086602</v>
      </c>
      <c r="G576" s="77">
        <f t="shared" si="109"/>
        <v>-6.1216462894981261</v>
      </c>
      <c r="H576" s="69">
        <f t="shared" si="110"/>
        <v>3.6862329047906455</v>
      </c>
      <c r="I576" s="66">
        <f t="shared" si="111"/>
        <v>-4.4887747913529994</v>
      </c>
      <c r="J576" s="73">
        <f t="shared" si="112"/>
        <v>5.8083915291453492</v>
      </c>
      <c r="K576" s="66">
        <f t="shared" si="105"/>
        <v>0.82398102065404921</v>
      </c>
      <c r="L576" s="69">
        <f t="shared" si="113"/>
        <v>7.2432835673743847</v>
      </c>
      <c r="M576" s="66">
        <f t="shared" si="114"/>
        <v>0.82344602158807478</v>
      </c>
      <c r="N576" s="69">
        <f t="shared" si="115"/>
        <v>7.2432835673743847</v>
      </c>
      <c r="O576" s="69">
        <f t="shared" si="116"/>
        <v>0.82344602158807478</v>
      </c>
    </row>
    <row r="577" spans="4:15" x14ac:dyDescent="0.3">
      <c r="D577" s="65">
        <f t="shared" si="106"/>
        <v>575</v>
      </c>
      <c r="E577" s="66">
        <f t="shared" si="107"/>
        <v>1.1500000000000008</v>
      </c>
      <c r="F577" s="72">
        <f t="shared" si="108"/>
        <v>-3.0373859512579369</v>
      </c>
      <c r="G577" s="77">
        <f t="shared" si="109"/>
        <v>-6.1079847659347877</v>
      </c>
      <c r="H577" s="69">
        <f t="shared" si="110"/>
        <v>3.6801539656722282</v>
      </c>
      <c r="I577" s="66">
        <f t="shared" si="111"/>
        <v>-4.5010180839319958</v>
      </c>
      <c r="J577" s="73">
        <f t="shared" si="112"/>
        <v>5.8140086861765079</v>
      </c>
      <c r="K577" s="66">
        <f t="shared" si="105"/>
        <v>0.82477540202696831</v>
      </c>
      <c r="L577" s="69">
        <f t="shared" si="113"/>
        <v>7.250656033183966</v>
      </c>
      <c r="M577" s="66">
        <f t="shared" si="114"/>
        <v>0.81446847200536876</v>
      </c>
      <c r="N577" s="69">
        <f t="shared" si="115"/>
        <v>7.250656033183966</v>
      </c>
      <c r="O577" s="69">
        <f t="shared" si="116"/>
        <v>0.81446847200536876</v>
      </c>
    </row>
    <row r="578" spans="4:15" x14ac:dyDescent="0.3">
      <c r="D578" s="65">
        <f t="shared" si="106"/>
        <v>576</v>
      </c>
      <c r="E578" s="66">
        <f t="shared" si="107"/>
        <v>1.1520000000000008</v>
      </c>
      <c r="F578" s="72">
        <f t="shared" si="108"/>
        <v>-3.0353004665584535</v>
      </c>
      <c r="G578" s="77">
        <f t="shared" si="109"/>
        <v>-6.0943210002943324</v>
      </c>
      <c r="H578" s="69">
        <f t="shared" si="110"/>
        <v>3.6740791937697121</v>
      </c>
      <c r="I578" s="66">
        <f t="shared" si="111"/>
        <v>-4.5132340534638651</v>
      </c>
      <c r="J578" s="73">
        <f t="shared" si="112"/>
        <v>5.819633969884821</v>
      </c>
      <c r="K578" s="66">
        <f t="shared" si="105"/>
        <v>0.82557093267894788</v>
      </c>
      <c r="L578" s="69">
        <f t="shared" si="113"/>
        <v>7.2580163411153107</v>
      </c>
      <c r="M578" s="66">
        <f t="shared" si="114"/>
        <v>0.80546643583750477</v>
      </c>
      <c r="N578" s="69">
        <f t="shared" si="115"/>
        <v>7.2580163411153107</v>
      </c>
      <c r="O578" s="69">
        <f t="shared" si="116"/>
        <v>0.80546643583750477</v>
      </c>
    </row>
    <row r="579" spans="4:15" x14ac:dyDescent="0.3">
      <c r="D579" s="65">
        <f t="shared" si="106"/>
        <v>577</v>
      </c>
      <c r="E579" s="66">
        <f t="shared" si="107"/>
        <v>1.1540000000000008</v>
      </c>
      <c r="F579" s="72">
        <f t="shared" si="108"/>
        <v>-3.0332129867367783</v>
      </c>
      <c r="G579" s="77">
        <f t="shared" si="109"/>
        <v>-6.0806551530834483</v>
      </c>
      <c r="H579" s="69">
        <f t="shared" si="110"/>
        <v>3.6680085928365953</v>
      </c>
      <c r="I579" s="66">
        <f t="shared" si="111"/>
        <v>-4.5254226954644539</v>
      </c>
      <c r="J579" s="73">
        <f t="shared" si="112"/>
        <v>5.8252671706753389</v>
      </c>
      <c r="K579" s="66">
        <f t="shared" ref="K579:K642" si="117">$B$14+$B$15*J579</f>
        <v>0.82636758296895718</v>
      </c>
      <c r="L579" s="69">
        <f t="shared" si="113"/>
        <v>7.2653644995028497</v>
      </c>
      <c r="M579" s="66">
        <f t="shared" si="114"/>
        <v>0.79643996773057701</v>
      </c>
      <c r="N579" s="69">
        <f t="shared" si="115"/>
        <v>7.2653644995028497</v>
      </c>
      <c r="O579" s="69">
        <f t="shared" si="116"/>
        <v>0.79643996773057701</v>
      </c>
    </row>
    <row r="580" spans="4:15" x14ac:dyDescent="0.3">
      <c r="D580" s="65">
        <f t="shared" ref="D580:D643" si="118">D579+1</f>
        <v>578</v>
      </c>
      <c r="E580" s="66">
        <f t="shared" ref="E580:E643" si="119">E579+$B$4</f>
        <v>1.1560000000000008</v>
      </c>
      <c r="F580" s="72">
        <f t="shared" si="108"/>
        <v>-3.0311233951717429</v>
      </c>
      <c r="G580" s="77">
        <f t="shared" si="109"/>
        <v>-6.0669873852361755</v>
      </c>
      <c r="H580" s="69">
        <f t="shared" si="110"/>
        <v>3.6619421668631218</v>
      </c>
      <c r="I580" s="66">
        <f t="shared" si="111"/>
        <v>-4.5375840057706212</v>
      </c>
      <c r="J580" s="73">
        <f t="shared" si="112"/>
        <v>5.8309080804687303</v>
      </c>
      <c r="K580" s="66">
        <f t="shared" si="117"/>
        <v>0.82716532347030525</v>
      </c>
      <c r="L580" s="69">
        <f t="shared" si="113"/>
        <v>7.2727005166885226</v>
      </c>
      <c r="M580" s="66">
        <f t="shared" si="114"/>
        <v>0.78738912233964808</v>
      </c>
      <c r="N580" s="69">
        <f t="shared" si="115"/>
        <v>7.2727005166885226</v>
      </c>
      <c r="O580" s="69">
        <f t="shared" si="116"/>
        <v>0.78738912233964808</v>
      </c>
    </row>
    <row r="581" spans="4:15" x14ac:dyDescent="0.3">
      <c r="D581" s="65">
        <f t="shared" si="118"/>
        <v>579</v>
      </c>
      <c r="E581" s="66">
        <f t="shared" si="119"/>
        <v>1.1580000000000008</v>
      </c>
      <c r="F581" s="72">
        <f t="shared" si="108"/>
        <v>-3.0290315769828848</v>
      </c>
      <c r="G581" s="77">
        <f t="shared" si="109"/>
        <v>-6.0533178580930596</v>
      </c>
      <c r="H581" s="69">
        <f t="shared" si="110"/>
        <v>3.6558799200727785</v>
      </c>
      <c r="I581" s="66">
        <f t="shared" si="111"/>
        <v>-4.5497179805410939</v>
      </c>
      <c r="J581" s="73">
        <f t="shared" si="112"/>
        <v>5.8365564926975804</v>
      </c>
      <c r="K581" s="66">
        <f t="shared" si="117"/>
        <v>0.82796412497011684</v>
      </c>
      <c r="L581" s="69">
        <f t="shared" si="113"/>
        <v>7.2800244010222492</v>
      </c>
      <c r="M581" s="66">
        <f t="shared" si="114"/>
        <v>0.77831395432810679</v>
      </c>
      <c r="N581" s="69">
        <f t="shared" si="115"/>
        <v>7.2800244010222492</v>
      </c>
      <c r="O581" s="69">
        <f t="shared" si="116"/>
        <v>0.77831395432810679</v>
      </c>
    </row>
    <row r="582" spans="4:15" x14ac:dyDescent="0.3">
      <c r="D582" s="65">
        <f t="shared" si="118"/>
        <v>580</v>
      </c>
      <c r="E582" s="66">
        <f t="shared" si="119"/>
        <v>1.1600000000000008</v>
      </c>
      <c r="F582" s="72">
        <f t="shared" si="108"/>
        <v>-3.0269374190188789</v>
      </c>
      <c r="G582" s="77">
        <f t="shared" si="109"/>
        <v>-6.0396467333804855</v>
      </c>
      <c r="H582" s="69">
        <f t="shared" si="110"/>
        <v>3.6498218569188126</v>
      </c>
      <c r="I582" s="66">
        <f t="shared" si="111"/>
        <v>-4.5618246162572804</v>
      </c>
      <c r="J582" s="73">
        <f t="shared" si="112"/>
        <v>5.8422122023025809</v>
      </c>
      <c r="K582" s="66">
        <f t="shared" si="117"/>
        <v>0.82876395846879425</v>
      </c>
      <c r="L582" s="69">
        <f t="shared" si="113"/>
        <v>7.2873361608623952</v>
      </c>
      <c r="M582" s="66">
        <f t="shared" si="114"/>
        <v>0.76921451836702459</v>
      </c>
      <c r="N582" s="69">
        <f t="shared" si="115"/>
        <v>7.2873361608623952</v>
      </c>
      <c r="O582" s="69">
        <f t="shared" si="116"/>
        <v>0.76921451836702459</v>
      </c>
    </row>
    <row r="583" spans="4:15" x14ac:dyDescent="0.3">
      <c r="D583" s="65">
        <f t="shared" si="118"/>
        <v>581</v>
      </c>
      <c r="E583" s="66">
        <f t="shared" si="119"/>
        <v>1.1620000000000008</v>
      </c>
      <c r="F583" s="72">
        <f t="shared" si="108"/>
        <v>-3.0248408098459603</v>
      </c>
      <c r="G583" s="77">
        <f t="shared" si="109"/>
        <v>-6.0259741731902272</v>
      </c>
      <c r="H583" s="69">
        <f t="shared" si="110"/>
        <v>3.6437679820807749</v>
      </c>
      <c r="I583" s="66">
        <f t="shared" si="111"/>
        <v>-4.5739039097240415</v>
      </c>
      <c r="J583" s="73">
        <f t="shared" si="112"/>
        <v>5.8478750057286515</v>
      </c>
      <c r="K583" s="66">
        <f t="shared" si="117"/>
        <v>0.82956479517946835</v>
      </c>
      <c r="L583" s="69">
        <f t="shared" si="113"/>
        <v>7.2946358045762327</v>
      </c>
      <c r="M583" s="66">
        <f t="shared" si="114"/>
        <v>0.76009086913451007</v>
      </c>
      <c r="N583" s="69">
        <f t="shared" si="115"/>
        <v>7.2946358045762327</v>
      </c>
      <c r="O583" s="69">
        <f t="shared" si="116"/>
        <v>0.76009086913451007</v>
      </c>
    </row>
    <row r="584" spans="4:15" x14ac:dyDescent="0.3">
      <c r="D584" s="65">
        <f t="shared" si="118"/>
        <v>582</v>
      </c>
      <c r="E584" s="66">
        <f t="shared" si="119"/>
        <v>1.1640000000000008</v>
      </c>
      <c r="F584" s="72">
        <f t="shared" si="108"/>
        <v>-3.0227416397363429</v>
      </c>
      <c r="G584" s="77">
        <f t="shared" si="109"/>
        <v>-6.0123003399592054</v>
      </c>
      <c r="H584" s="69">
        <f t="shared" si="110"/>
        <v>3.6377183004610831</v>
      </c>
      <c r="I584" s="66">
        <f t="shared" si="111"/>
        <v>-4.5859558580704221</v>
      </c>
      <c r="J584" s="73">
        <f t="shared" si="112"/>
        <v>5.8535447009209634</v>
      </c>
      <c r="K584" s="66">
        <f t="shared" si="117"/>
        <v>0.83036660652743643</v>
      </c>
      <c r="L584" s="69">
        <f t="shared" si="113"/>
        <v>7.3019233405403945</v>
      </c>
      <c r="M584" s="66">
        <f t="shared" si="114"/>
        <v>0.75094306131506194</v>
      </c>
      <c r="N584" s="69">
        <f t="shared" si="115"/>
        <v>7.3019233405403945</v>
      </c>
      <c r="O584" s="69">
        <f t="shared" si="116"/>
        <v>0.75094306131506194</v>
      </c>
    </row>
    <row r="585" spans="4:15" x14ac:dyDescent="0.3">
      <c r="D585" s="65">
        <f t="shared" si="118"/>
        <v>583</v>
      </c>
      <c r="E585" s="66">
        <f t="shared" si="119"/>
        <v>1.1660000000000008</v>
      </c>
      <c r="F585" s="72">
        <f t="shared" si="108"/>
        <v>-3.0206398006566229</v>
      </c>
      <c r="G585" s="77">
        <f t="shared" si="109"/>
        <v>-5.9986253964494445</v>
      </c>
      <c r="H585" s="69">
        <f t="shared" si="110"/>
        <v>3.6316728171816104</v>
      </c>
      <c r="I585" s="66">
        <f t="shared" si="111"/>
        <v>-4.5979804587503406</v>
      </c>
      <c r="J585" s="73">
        <f t="shared" si="112"/>
        <v>5.8592210873208916</v>
      </c>
      <c r="K585" s="66">
        <f t="shared" si="117"/>
        <v>0.83116936414958964</v>
      </c>
      <c r="L585" s="69">
        <f t="shared" si="113"/>
        <v>7.3091987771413169</v>
      </c>
      <c r="M585" s="66">
        <f t="shared" si="114"/>
        <v>0.7417711495989211</v>
      </c>
      <c r="N585" s="69">
        <f t="shared" si="115"/>
        <v>7.3091987771413169</v>
      </c>
      <c r="O585" s="69">
        <f t="shared" si="116"/>
        <v>0.7417711495989211</v>
      </c>
    </row>
    <row r="586" spans="4:15" x14ac:dyDescent="0.3">
      <c r="D586" s="65">
        <f t="shared" si="118"/>
        <v>584</v>
      </c>
      <c r="E586" s="66">
        <f t="shared" si="119"/>
        <v>1.1680000000000008</v>
      </c>
      <c r="F586" s="72">
        <f t="shared" si="108"/>
        <v>-3.0185351862561882</v>
      </c>
      <c r="G586" s="77">
        <f t="shared" si="109"/>
        <v>-5.98494950572824</v>
      </c>
      <c r="H586" s="69">
        <f t="shared" si="110"/>
        <v>3.625631537580297</v>
      </c>
      <c r="I586" s="66">
        <f t="shared" si="111"/>
        <v>-4.609977709543239</v>
      </c>
      <c r="J586" s="73">
        <f t="shared" si="112"/>
        <v>5.8649039658618785</v>
      </c>
      <c r="K586" s="66">
        <f t="shared" si="117"/>
        <v>0.83197303989382831</v>
      </c>
      <c r="L586" s="69">
        <f t="shared" si="113"/>
        <v>7.3164621227756799</v>
      </c>
      <c r="M586" s="66">
        <f t="shared" si="114"/>
        <v>0.73257518868142046</v>
      </c>
      <c r="N586" s="69">
        <f t="shared" si="115"/>
        <v>7.3164621227756799</v>
      </c>
      <c r="O586" s="69">
        <f t="shared" si="116"/>
        <v>0.73257518868142046</v>
      </c>
    </row>
    <row r="587" spans="4:15" x14ac:dyDescent="0.3">
      <c r="D587" s="65">
        <f t="shared" si="118"/>
        <v>585</v>
      </c>
      <c r="E587" s="66">
        <f t="shared" si="119"/>
        <v>1.1700000000000008</v>
      </c>
      <c r="F587" s="72">
        <f t="shared" ref="F587:F650" si="120">-K586*H586</f>
        <v>-3.0164276918556143</v>
      </c>
      <c r="G587" s="77">
        <f t="shared" ref="G587:G650" si="121">-$B$5-K586*I586</f>
        <v>-5.9712728311485233</v>
      </c>
      <c r="H587" s="69">
        <f t="shared" ref="H587:H650" si="122">H586+$B$4*F586</f>
        <v>3.6195944672077847</v>
      </c>
      <c r="I587" s="66">
        <f t="shared" ref="I587:I650" si="123">I586+$B$4*G586</f>
        <v>-4.6219476085546951</v>
      </c>
      <c r="J587" s="73">
        <f t="shared" ref="J587:J650" si="124">SQRT(H587^2+I587^2)</f>
        <v>5.8705931389652326</v>
      </c>
      <c r="K587" s="66">
        <f t="shared" si="117"/>
        <v>0.83277760581846727</v>
      </c>
      <c r="L587" s="69">
        <f t="shared" ref="L587:L650" si="125">L586+$B$4*H586</f>
        <v>7.3237133858508408</v>
      </c>
      <c r="M587" s="66">
        <f t="shared" ref="M587:M650" si="126">M586+$B$4*I586</f>
        <v>0.72335523326233397</v>
      </c>
      <c r="N587" s="69">
        <f t="shared" ref="N587:N650" si="127">IF(M586&gt;=0,L587,N586)</f>
        <v>7.3237133858508408</v>
      </c>
      <c r="O587" s="69">
        <f t="shared" ref="O587:O650" si="128">IF(M586&gt;=0,M587,O586)</f>
        <v>0.72335523326233397</v>
      </c>
    </row>
    <row r="588" spans="4:15" x14ac:dyDescent="0.3">
      <c r="D588" s="65">
        <f t="shared" si="118"/>
        <v>586</v>
      </c>
      <c r="E588" s="66">
        <f t="shared" si="119"/>
        <v>1.1720000000000008</v>
      </c>
      <c r="F588" s="72">
        <f t="shared" si="120"/>
        <v>-3.0143172144350694</v>
      </c>
      <c r="G588" s="77">
        <f t="shared" si="121"/>
        <v>-5.9575955363294302</v>
      </c>
      <c r="H588" s="69">
        <f t="shared" si="122"/>
        <v>3.6135616118240734</v>
      </c>
      <c r="I588" s="66">
        <f t="shared" si="123"/>
        <v>-4.6338901542169921</v>
      </c>
      <c r="J588" s="73">
        <f t="shared" si="124"/>
        <v>5.8762884105358353</v>
      </c>
      <c r="K588" s="66">
        <f t="shared" si="117"/>
        <v>0.83358303419162949</v>
      </c>
      <c r="L588" s="69">
        <f t="shared" si="125"/>
        <v>7.3309525747852566</v>
      </c>
      <c r="M588" s="66">
        <f t="shared" si="126"/>
        <v>0.71411133804522453</v>
      </c>
      <c r="N588" s="69">
        <f t="shared" si="127"/>
        <v>7.3309525747852566</v>
      </c>
      <c r="O588" s="69">
        <f t="shared" si="128"/>
        <v>0.71411133804522453</v>
      </c>
    </row>
    <row r="589" spans="4:15" x14ac:dyDescent="0.3">
      <c r="D589" s="65">
        <f t="shared" si="118"/>
        <v>587</v>
      </c>
      <c r="E589" s="66">
        <f t="shared" si="119"/>
        <v>1.1740000000000008</v>
      </c>
      <c r="F589" s="72">
        <f t="shared" si="120"/>
        <v>-3.0122036526227065</v>
      </c>
      <c r="G589" s="77">
        <f t="shared" si="121"/>
        <v>-5.9439177851370815</v>
      </c>
      <c r="H589" s="69">
        <f t="shared" si="122"/>
        <v>3.6075329773952034</v>
      </c>
      <c r="I589" s="66">
        <f t="shared" si="123"/>
        <v>-4.6458053452896513</v>
      </c>
      <c r="J589" s="73">
        <f t="shared" si="124"/>
        <v>5.8819895859577818</v>
      </c>
      <c r="K589" s="66">
        <f t="shared" si="117"/>
        <v>0.83438929749062862</v>
      </c>
      <c r="L589" s="69">
        <f t="shared" si="125"/>
        <v>7.3381796980089051</v>
      </c>
      <c r="M589" s="66">
        <f t="shared" si="126"/>
        <v>0.70484355773679053</v>
      </c>
      <c r="N589" s="69">
        <f t="shared" si="127"/>
        <v>7.3381796980089051</v>
      </c>
      <c r="O589" s="69">
        <f t="shared" si="128"/>
        <v>0.70484355773679053</v>
      </c>
    </row>
    <row r="590" spans="4:15" x14ac:dyDescent="0.3">
      <c r="D590" s="65">
        <f t="shared" si="118"/>
        <v>588</v>
      </c>
      <c r="E590" s="66">
        <f t="shared" si="119"/>
        <v>1.1760000000000008</v>
      </c>
      <c r="F590" s="72">
        <f t="shared" si="120"/>
        <v>-3.0100869066830596</v>
      </c>
      <c r="G590" s="77">
        <f t="shared" si="121"/>
        <v>-5.9302397416655594</v>
      </c>
      <c r="H590" s="69">
        <f t="shared" si="122"/>
        <v>3.6015085700899578</v>
      </c>
      <c r="I590" s="66">
        <f t="shared" si="123"/>
        <v>-4.6576931808599253</v>
      </c>
      <c r="J590" s="73">
        <f t="shared" si="124"/>
        <v>5.8876964720899512</v>
      </c>
      <c r="K590" s="66">
        <f t="shared" si="117"/>
        <v>0.83519636840134348</v>
      </c>
      <c r="L590" s="69">
        <f t="shared" si="125"/>
        <v>7.3453947639636956</v>
      </c>
      <c r="M590" s="66">
        <f t="shared" si="126"/>
        <v>0.69555194704621126</v>
      </c>
      <c r="N590" s="69">
        <f t="shared" si="127"/>
        <v>7.3453947639636956</v>
      </c>
      <c r="O590" s="69">
        <f t="shared" si="128"/>
        <v>0.69555194704621126</v>
      </c>
    </row>
    <row r="591" spans="4:15" x14ac:dyDescent="0.3">
      <c r="D591" s="65">
        <f t="shared" si="118"/>
        <v>589</v>
      </c>
      <c r="E591" s="66">
        <f t="shared" si="119"/>
        <v>1.1780000000000008</v>
      </c>
      <c r="F591" s="72">
        <f t="shared" si="120"/>
        <v>-3.0079668785054481</v>
      </c>
      <c r="G591" s="77">
        <f t="shared" si="121"/>
        <v>-5.9165615702180876</v>
      </c>
      <c r="H591" s="69">
        <f t="shared" si="122"/>
        <v>3.5954883962765916</v>
      </c>
      <c r="I591" s="66">
        <f t="shared" si="123"/>
        <v>-4.6695536603432561</v>
      </c>
      <c r="J591" s="73">
        <f t="shared" si="124"/>
        <v>5.8934088772615052</v>
      </c>
      <c r="K591" s="66">
        <f t="shared" si="117"/>
        <v>0.83600421981758088</v>
      </c>
      <c r="L591" s="69">
        <f t="shared" si="125"/>
        <v>7.3525977811038752</v>
      </c>
      <c r="M591" s="66">
        <f t="shared" si="126"/>
        <v>0.68623656068449146</v>
      </c>
      <c r="N591" s="69">
        <f t="shared" si="127"/>
        <v>7.3525977811038752</v>
      </c>
      <c r="O591" s="69">
        <f t="shared" si="128"/>
        <v>0.68623656068449146</v>
      </c>
    </row>
    <row r="592" spans="4:15" x14ac:dyDescent="0.3">
      <c r="D592" s="65">
        <f t="shared" si="118"/>
        <v>590</v>
      </c>
      <c r="E592" s="66">
        <f t="shared" si="119"/>
        <v>1.1800000000000008</v>
      </c>
      <c r="F592" s="72">
        <f t="shared" si="120"/>
        <v>-3.0058434715923772</v>
      </c>
      <c r="G592" s="77">
        <f t="shared" si="121"/>
        <v>-5.9028834352884063</v>
      </c>
      <c r="H592" s="69">
        <f t="shared" si="122"/>
        <v>3.5894724625195806</v>
      </c>
      <c r="I592" s="66">
        <f t="shared" si="123"/>
        <v>-4.681386783483692</v>
      </c>
      <c r="J592" s="73">
        <f t="shared" si="124"/>
        <v>5.8991266112673131</v>
      </c>
      <c r="K592" s="66">
        <f t="shared" si="117"/>
        <v>0.83681282484042874</v>
      </c>
      <c r="L592" s="69">
        <f t="shared" si="125"/>
        <v>7.3597887578964283</v>
      </c>
      <c r="M592" s="66">
        <f t="shared" si="126"/>
        <v>0.67689745336380491</v>
      </c>
      <c r="N592" s="69">
        <f t="shared" si="127"/>
        <v>7.3597887578964283</v>
      </c>
      <c r="O592" s="69">
        <f t="shared" si="128"/>
        <v>0.67689745336380491</v>
      </c>
    </row>
    <row r="593" spans="4:15" x14ac:dyDescent="0.3">
      <c r="D593" s="65">
        <f t="shared" si="118"/>
        <v>591</v>
      </c>
      <c r="E593" s="66">
        <f t="shared" si="119"/>
        <v>1.1820000000000008</v>
      </c>
      <c r="F593" s="72">
        <f t="shared" si="120"/>
        <v>-3.0037165910479402</v>
      </c>
      <c r="G593" s="77">
        <f t="shared" si="121"/>
        <v>-5.8892055015423628</v>
      </c>
      <c r="H593" s="69">
        <f t="shared" si="122"/>
        <v>3.5834607755763961</v>
      </c>
      <c r="I593" s="66">
        <f t="shared" si="123"/>
        <v>-4.6931925503542686</v>
      </c>
      <c r="J593" s="73">
        <f t="shared" si="124"/>
        <v>5.9048494853633136</v>
      </c>
      <c r="K593" s="66">
        <f t="shared" si="117"/>
        <v>0.83762215677760021</v>
      </c>
      <c r="L593" s="69">
        <f t="shared" si="125"/>
        <v>7.3669677028214675</v>
      </c>
      <c r="M593" s="66">
        <f t="shared" si="126"/>
        <v>0.66753467979683756</v>
      </c>
      <c r="N593" s="69">
        <f t="shared" si="127"/>
        <v>7.3669677028214675</v>
      </c>
      <c r="O593" s="69">
        <f t="shared" si="128"/>
        <v>0.66753467979683756</v>
      </c>
    </row>
    <row r="594" spans="4:15" x14ac:dyDescent="0.3">
      <c r="D594" s="65">
        <f t="shared" si="118"/>
        <v>592</v>
      </c>
      <c r="E594" s="66">
        <f t="shared" si="119"/>
        <v>1.1840000000000008</v>
      </c>
      <c r="F594" s="72">
        <f t="shared" si="120"/>
        <v>-3.0015861435662328</v>
      </c>
      <c r="G594" s="77">
        <f t="shared" si="121"/>
        <v>-5.8755279337996908</v>
      </c>
      <c r="H594" s="69">
        <f t="shared" si="122"/>
        <v>3.5774533423943002</v>
      </c>
      <c r="I594" s="66">
        <f t="shared" si="123"/>
        <v>-4.7049709613573532</v>
      </c>
      <c r="J594" s="73">
        <f t="shared" si="124"/>
        <v>5.9105773122618137</v>
      </c>
      <c r="K594" s="66">
        <f t="shared" si="117"/>
        <v>0.83843218914276896</v>
      </c>
      <c r="L594" s="69">
        <f t="shared" si="125"/>
        <v>7.37413462437262</v>
      </c>
      <c r="M594" s="66">
        <f t="shared" si="126"/>
        <v>0.65814829469612901</v>
      </c>
      <c r="N594" s="69">
        <f t="shared" si="127"/>
        <v>7.37413462437262</v>
      </c>
      <c r="O594" s="69">
        <f t="shared" si="128"/>
        <v>0.65814829469612901</v>
      </c>
    </row>
    <row r="595" spans="4:15" x14ac:dyDescent="0.3">
      <c r="D595" s="65">
        <f t="shared" si="118"/>
        <v>593</v>
      </c>
      <c r="E595" s="66">
        <f t="shared" si="119"/>
        <v>1.1860000000000008</v>
      </c>
      <c r="F595" s="72">
        <f t="shared" si="120"/>
        <v>-2.9994520374197688</v>
      </c>
      <c r="G595" s="77">
        <f t="shared" si="121"/>
        <v>-5.8618508970159962</v>
      </c>
      <c r="H595" s="69">
        <f t="shared" si="122"/>
        <v>3.5714501701071679</v>
      </c>
      <c r="I595" s="66">
        <f t="shared" si="123"/>
        <v>-4.7167220172249529</v>
      </c>
      <c r="J595" s="73">
        <f t="shared" si="124"/>
        <v>5.9163099061267186</v>
      </c>
      <c r="K595" s="66">
        <f t="shared" si="117"/>
        <v>0.83924289565489418</v>
      </c>
      <c r="L595" s="69">
        <f t="shared" si="125"/>
        <v>7.3812895310574085</v>
      </c>
      <c r="M595" s="66">
        <f t="shared" si="126"/>
        <v>0.6487383527734143</v>
      </c>
      <c r="N595" s="69">
        <f t="shared" si="127"/>
        <v>7.3812895310574085</v>
      </c>
      <c r="O595" s="69">
        <f t="shared" si="128"/>
        <v>0.6487383527734143</v>
      </c>
    </row>
    <row r="596" spans="4:15" x14ac:dyDescent="0.3">
      <c r="D596" s="65">
        <f t="shared" si="118"/>
        <v>594</v>
      </c>
      <c r="E596" s="66">
        <f t="shared" si="119"/>
        <v>1.1880000000000008</v>
      </c>
      <c r="F596" s="72">
        <f t="shared" si="120"/>
        <v>-2.9973141824479042</v>
      </c>
      <c r="G596" s="77">
        <f t="shared" si="121"/>
        <v>-5.8481745562649365</v>
      </c>
      <c r="H596" s="69">
        <f t="shared" si="122"/>
        <v>3.5654512660323285</v>
      </c>
      <c r="I596" s="66">
        <f t="shared" si="123"/>
        <v>-4.7284457190189846</v>
      </c>
      <c r="J596" s="73">
        <f t="shared" si="124"/>
        <v>5.9220470825687039</v>
      </c>
      <c r="K596" s="66">
        <f t="shared" si="117"/>
        <v>0.84005425023753855</v>
      </c>
      <c r="L596" s="69">
        <f t="shared" si="125"/>
        <v>7.3884324313976224</v>
      </c>
      <c r="M596" s="66">
        <f t="shared" si="126"/>
        <v>0.63930490873896439</v>
      </c>
      <c r="N596" s="69">
        <f t="shared" si="127"/>
        <v>7.3884324313976224</v>
      </c>
      <c r="O596" s="69">
        <f t="shared" si="128"/>
        <v>0.63930490873896439</v>
      </c>
    </row>
    <row r="597" spans="4:15" x14ac:dyDescent="0.3">
      <c r="D597" s="65">
        <f t="shared" si="118"/>
        <v>595</v>
      </c>
      <c r="E597" s="66">
        <f t="shared" si="119"/>
        <v>1.1900000000000008</v>
      </c>
      <c r="F597" s="72">
        <f t="shared" si="120"/>
        <v>-2.9951724900452703</v>
      </c>
      <c r="G597" s="77">
        <f t="shared" si="121"/>
        <v>-5.8344990767206077</v>
      </c>
      <c r="H597" s="69">
        <f t="shared" si="122"/>
        <v>3.5594566376674326</v>
      </c>
      <c r="I597" s="66">
        <f t="shared" si="123"/>
        <v>-4.7401420681315143</v>
      </c>
      <c r="J597" s="73">
        <f t="shared" si="124"/>
        <v>5.9277886586403241</v>
      </c>
      <c r="K597" s="66">
        <f t="shared" si="117"/>
        <v>0.84086622701817559</v>
      </c>
      <c r="L597" s="69">
        <f t="shared" si="125"/>
        <v>7.3955633339296867</v>
      </c>
      <c r="M597" s="66">
        <f t="shared" si="126"/>
        <v>0.62984801730092643</v>
      </c>
      <c r="N597" s="69">
        <f t="shared" si="127"/>
        <v>7.3955633339296867</v>
      </c>
      <c r="O597" s="69">
        <f t="shared" si="128"/>
        <v>0.62984801730092643</v>
      </c>
    </row>
    <row r="598" spans="4:15" x14ac:dyDescent="0.3">
      <c r="D598" s="65">
        <f t="shared" si="118"/>
        <v>596</v>
      </c>
      <c r="E598" s="66">
        <f t="shared" si="119"/>
        <v>1.1920000000000008</v>
      </c>
      <c r="F598" s="72">
        <f t="shared" si="120"/>
        <v>-2.9930268731502152</v>
      </c>
      <c r="G598" s="77">
        <f t="shared" si="121"/>
        <v>-5.8208246236401209</v>
      </c>
      <c r="H598" s="69">
        <f t="shared" si="122"/>
        <v>3.5534662926873422</v>
      </c>
      <c r="I598" s="66">
        <f t="shared" si="123"/>
        <v>-4.7518110662849553</v>
      </c>
      <c r="J598" s="73">
        <f t="shared" si="124"/>
        <v>5.9335344528310685</v>
      </c>
      <c r="K598" s="66">
        <f t="shared" si="117"/>
        <v>0.84167880032749121</v>
      </c>
      <c r="L598" s="69">
        <f t="shared" si="125"/>
        <v>7.4026822472050213</v>
      </c>
      <c r="M598" s="66">
        <f t="shared" si="126"/>
        <v>0.62036773316466343</v>
      </c>
      <c r="N598" s="69">
        <f t="shared" si="127"/>
        <v>7.4026822472050213</v>
      </c>
      <c r="O598" s="69">
        <f t="shared" si="128"/>
        <v>0.62036773316466343</v>
      </c>
    </row>
    <row r="599" spans="4:15" x14ac:dyDescent="0.3">
      <c r="D599" s="65">
        <f t="shared" si="118"/>
        <v>597</v>
      </c>
      <c r="E599" s="66">
        <f t="shared" si="119"/>
        <v>1.1940000000000008</v>
      </c>
      <c r="F599" s="72">
        <f t="shared" si="120"/>
        <v>-2.9908772462332598</v>
      </c>
      <c r="G599" s="77">
        <f t="shared" si="121"/>
        <v>-5.8071513623463815</v>
      </c>
      <c r="H599" s="69">
        <f t="shared" si="122"/>
        <v>3.5474802389410418</v>
      </c>
      <c r="I599" s="66">
        <f t="shared" si="123"/>
        <v>-4.7634527155322353</v>
      </c>
      <c r="J599" s="73">
        <f t="shared" si="124"/>
        <v>5.9392842850623522</v>
      </c>
      <c r="K599" s="66">
        <f t="shared" si="117"/>
        <v>0.84249194469867494</v>
      </c>
      <c r="L599" s="69">
        <f t="shared" si="125"/>
        <v>7.4097891797903959</v>
      </c>
      <c r="M599" s="66">
        <f t="shared" si="126"/>
        <v>0.61086411103209348</v>
      </c>
      <c r="N599" s="69">
        <f t="shared" si="127"/>
        <v>7.4097891797903959</v>
      </c>
      <c r="O599" s="69">
        <f t="shared" si="128"/>
        <v>0.61086411103209348</v>
      </c>
    </row>
    <row r="600" spans="4:15" x14ac:dyDescent="0.3">
      <c r="D600" s="65">
        <f t="shared" si="118"/>
        <v>598</v>
      </c>
      <c r="E600" s="66">
        <f t="shared" si="119"/>
        <v>1.1960000000000008</v>
      </c>
      <c r="F600" s="72">
        <f t="shared" si="120"/>
        <v>-2.9887235252855584</v>
      </c>
      <c r="G600" s="77">
        <f t="shared" si="121"/>
        <v>-5.7934794582110625</v>
      </c>
      <c r="H600" s="69">
        <f t="shared" si="122"/>
        <v>3.5414984844485753</v>
      </c>
      <c r="I600" s="66">
        <f t="shared" si="123"/>
        <v>-4.7750670182569284</v>
      </c>
      <c r="J600" s="73">
        <f t="shared" si="124"/>
        <v>5.9450379766824595</v>
      </c>
      <c r="K600" s="66">
        <f t="shared" si="117"/>
        <v>0.84330563486670485</v>
      </c>
      <c r="L600" s="69">
        <f t="shared" si="125"/>
        <v>7.4168841402682784</v>
      </c>
      <c r="M600" s="66">
        <f t="shared" si="126"/>
        <v>0.60133720560102899</v>
      </c>
      <c r="N600" s="69">
        <f t="shared" si="127"/>
        <v>7.4168841402682784</v>
      </c>
      <c r="O600" s="69">
        <f t="shared" si="128"/>
        <v>0.60133720560102899</v>
      </c>
    </row>
    <row r="601" spans="4:15" x14ac:dyDescent="0.3">
      <c r="D601" s="65">
        <f t="shared" si="118"/>
        <v>599</v>
      </c>
      <c r="E601" s="66">
        <f t="shared" si="119"/>
        <v>1.1980000000000008</v>
      </c>
      <c r="F601" s="72">
        <f t="shared" si="120"/>
        <v>-2.9865656278073787</v>
      </c>
      <c r="G601" s="77">
        <f t="shared" si="121"/>
        <v>-5.7798090766377772</v>
      </c>
      <c r="H601" s="69">
        <f t="shared" si="122"/>
        <v>3.5355210373980044</v>
      </c>
      <c r="I601" s="66">
        <f t="shared" si="123"/>
        <v>-4.7866539771733505</v>
      </c>
      <c r="J601" s="73">
        <f t="shared" si="124"/>
        <v>5.9507953504614255</v>
      </c>
      <c r="K601" s="66">
        <f t="shared" si="117"/>
        <v>0.84411984576762389</v>
      </c>
      <c r="L601" s="69">
        <f t="shared" si="125"/>
        <v>7.4239671372371756</v>
      </c>
      <c r="M601" s="66">
        <f t="shared" si="126"/>
        <v>0.59178707156451515</v>
      </c>
      <c r="N601" s="69">
        <f t="shared" si="127"/>
        <v>7.4239671372371756</v>
      </c>
      <c r="O601" s="69">
        <f t="shared" si="128"/>
        <v>0.59178707156451515</v>
      </c>
    </row>
    <row r="602" spans="4:15" x14ac:dyDescent="0.3">
      <c r="D602" s="65">
        <f t="shared" si="118"/>
        <v>600</v>
      </c>
      <c r="E602" s="66">
        <f t="shared" si="119"/>
        <v>1.2000000000000008</v>
      </c>
      <c r="F602" s="72">
        <f t="shared" si="120"/>
        <v>-2.9844034727965929</v>
      </c>
      <c r="G602" s="77">
        <f t="shared" si="121"/>
        <v>-5.766140383045447</v>
      </c>
      <c r="H602" s="69">
        <f t="shared" si="122"/>
        <v>3.5295479061423896</v>
      </c>
      <c r="I602" s="66">
        <f t="shared" si="123"/>
        <v>-4.7982135953266258</v>
      </c>
      <c r="J602" s="73">
        <f t="shared" si="124"/>
        <v>5.9565562305858739</v>
      </c>
      <c r="K602" s="66">
        <f t="shared" si="117"/>
        <v>0.84493455253780969</v>
      </c>
      <c r="L602" s="69">
        <f t="shared" si="125"/>
        <v>7.4310381793119715</v>
      </c>
      <c r="M602" s="66">
        <f t="shared" si="126"/>
        <v>0.58221376361016841</v>
      </c>
      <c r="N602" s="69">
        <f t="shared" si="127"/>
        <v>7.4310381793119715</v>
      </c>
      <c r="O602" s="69">
        <f t="shared" si="128"/>
        <v>0.58221376361016841</v>
      </c>
    </row>
    <row r="603" spans="4:15" x14ac:dyDescent="0.3">
      <c r="D603" s="65">
        <f t="shared" si="118"/>
        <v>601</v>
      </c>
      <c r="E603" s="66">
        <f t="shared" si="119"/>
        <v>1.2020000000000008</v>
      </c>
      <c r="F603" s="72">
        <f t="shared" si="120"/>
        <v>-2.9822369807371829</v>
      </c>
      <c r="G603" s="77">
        <f t="shared" si="121"/>
        <v>-5.7524735428518614</v>
      </c>
      <c r="H603" s="69">
        <f t="shared" si="122"/>
        <v>3.5235790991967963</v>
      </c>
      <c r="I603" s="66">
        <f t="shared" si="123"/>
        <v>-4.809745876092717</v>
      </c>
      <c r="J603" s="73">
        <f t="shared" si="124"/>
        <v>5.9623204426537999</v>
      </c>
      <c r="K603" s="66">
        <f t="shared" si="117"/>
        <v>0.84574973051323676</v>
      </c>
      <c r="L603" s="69">
        <f t="shared" si="125"/>
        <v>7.4380972751242567</v>
      </c>
      <c r="M603" s="66">
        <f t="shared" si="126"/>
        <v>0.57261733641951518</v>
      </c>
      <c r="N603" s="69">
        <f t="shared" si="127"/>
        <v>7.4380972751242567</v>
      </c>
      <c r="O603" s="69">
        <f t="shared" si="128"/>
        <v>0.57261733641951518</v>
      </c>
    </row>
    <row r="604" spans="4:15" x14ac:dyDescent="0.3">
      <c r="D604" s="65">
        <f t="shared" si="118"/>
        <v>602</v>
      </c>
      <c r="E604" s="66">
        <f t="shared" si="119"/>
        <v>1.2040000000000008</v>
      </c>
      <c r="F604" s="72">
        <f t="shared" si="120"/>
        <v>-2.9800660735877642</v>
      </c>
      <c r="G604" s="77">
        <f t="shared" si="121"/>
        <v>-5.7388087214574321</v>
      </c>
      <c r="H604" s="69">
        <f t="shared" si="122"/>
        <v>3.5176146252353222</v>
      </c>
      <c r="I604" s="66">
        <f t="shared" si="123"/>
        <v>-4.8212508231784206</v>
      </c>
      <c r="J604" s="73">
        <f t="shared" si="124"/>
        <v>5.9680878136693023</v>
      </c>
      <c r="K604" s="66">
        <f t="shared" si="117"/>
        <v>0.84656535522873166</v>
      </c>
      <c r="L604" s="69">
        <f t="shared" si="125"/>
        <v>7.4451444333226506</v>
      </c>
      <c r="M604" s="66">
        <f t="shared" si="126"/>
        <v>0.56299784466732972</v>
      </c>
      <c r="N604" s="69">
        <f t="shared" si="127"/>
        <v>7.4451444333226506</v>
      </c>
      <c r="O604" s="69">
        <f t="shared" si="128"/>
        <v>0.56299784466732972</v>
      </c>
    </row>
    <row r="605" spans="4:15" x14ac:dyDescent="0.3">
      <c r="D605" s="65">
        <f t="shared" si="118"/>
        <v>603</v>
      </c>
      <c r="E605" s="66">
        <f t="shared" si="119"/>
        <v>1.2060000000000008</v>
      </c>
      <c r="F605" s="72">
        <f t="shared" si="120"/>
        <v>-2.9778906747701224</v>
      </c>
      <c r="G605" s="77">
        <f t="shared" si="121"/>
        <v>-5.7251460842291451</v>
      </c>
      <c r="H605" s="69">
        <f t="shared" si="122"/>
        <v>3.5116544930881468</v>
      </c>
      <c r="I605" s="66">
        <f t="shared" si="123"/>
        <v>-4.8327284406213353</v>
      </c>
      <c r="J605" s="73">
        <f t="shared" si="124"/>
        <v>5.9738581720372714</v>
      </c>
      <c r="K605" s="66">
        <f t="shared" si="117"/>
        <v>0.84738140241722137</v>
      </c>
      <c r="L605" s="69">
        <f t="shared" si="125"/>
        <v>7.4521796625731209</v>
      </c>
      <c r="M605" s="66">
        <f t="shared" si="126"/>
        <v>0.55335534302097289</v>
      </c>
      <c r="N605" s="69">
        <f t="shared" si="127"/>
        <v>7.4521796625731209</v>
      </c>
      <c r="O605" s="69">
        <f t="shared" si="128"/>
        <v>0.55335534302097289</v>
      </c>
    </row>
    <row r="606" spans="4:15" x14ac:dyDescent="0.3">
      <c r="D606" s="65">
        <f t="shared" si="118"/>
        <v>604</v>
      </c>
      <c r="E606" s="66">
        <f t="shared" si="119"/>
        <v>1.2080000000000009</v>
      </c>
      <c r="F606" s="72">
        <f t="shared" si="120"/>
        <v>-2.9757107091577706</v>
      </c>
      <c r="G606" s="77">
        <f t="shared" si="121"/>
        <v>-5.711485796484701</v>
      </c>
      <c r="H606" s="69">
        <f t="shared" si="122"/>
        <v>3.5056987117386065</v>
      </c>
      <c r="I606" s="66">
        <f t="shared" si="123"/>
        <v>-4.8441787327897936</v>
      </c>
      <c r="J606" s="73">
        <f t="shared" si="124"/>
        <v>5.9796313475580289</v>
      </c>
      <c r="K606" s="66">
        <f t="shared" si="117"/>
        <v>0.84819784800897591</v>
      </c>
      <c r="L606" s="69">
        <f t="shared" si="125"/>
        <v>7.4592029715592973</v>
      </c>
      <c r="M606" s="66">
        <f t="shared" si="126"/>
        <v>0.54368988613973024</v>
      </c>
      <c r="N606" s="69">
        <f t="shared" si="127"/>
        <v>7.4592029715592973</v>
      </c>
      <c r="O606" s="69">
        <f t="shared" si="128"/>
        <v>0.54368988613973024</v>
      </c>
    </row>
    <row r="607" spans="4:15" x14ac:dyDescent="0.3">
      <c r="D607" s="65">
        <f t="shared" si="118"/>
        <v>605</v>
      </c>
      <c r="E607" s="66">
        <f t="shared" si="119"/>
        <v>1.2100000000000009</v>
      </c>
      <c r="F607" s="72">
        <f t="shared" si="120"/>
        <v>-2.973526103064525</v>
      </c>
      <c r="G607" s="77">
        <f t="shared" si="121"/>
        <v>-5.6978280234768484</v>
      </c>
      <c r="H607" s="69">
        <f t="shared" si="122"/>
        <v>3.4997472903202911</v>
      </c>
      <c r="I607" s="66">
        <f t="shared" si="123"/>
        <v>-4.8556017043827628</v>
      </c>
      <c r="J607" s="73">
        <f t="shared" si="124"/>
        <v>5.985407171421925</v>
      </c>
      <c r="K607" s="66">
        <f t="shared" si="117"/>
        <v>0.84901466813084359</v>
      </c>
      <c r="L607" s="69">
        <f t="shared" si="125"/>
        <v>7.4662143689827749</v>
      </c>
      <c r="M607" s="66">
        <f t="shared" si="126"/>
        <v>0.53400152867415063</v>
      </c>
      <c r="N607" s="69">
        <f t="shared" si="127"/>
        <v>7.4662143689827749</v>
      </c>
      <c r="O607" s="69">
        <f t="shared" si="128"/>
        <v>0.53400152867415063</v>
      </c>
    </row>
    <row r="608" spans="4:15" x14ac:dyDescent="0.3">
      <c r="D608" s="65">
        <f t="shared" si="118"/>
        <v>606</v>
      </c>
      <c r="E608" s="66">
        <f t="shared" si="119"/>
        <v>1.2120000000000009</v>
      </c>
      <c r="F608" s="72">
        <f t="shared" si="120"/>
        <v>-2.9713367842331011</v>
      </c>
      <c r="G608" s="77">
        <f t="shared" si="121"/>
        <v>-5.6841729303779092</v>
      </c>
      <c r="H608" s="69">
        <f t="shared" si="122"/>
        <v>3.493800238114162</v>
      </c>
      <c r="I608" s="66">
        <f t="shared" si="123"/>
        <v>-4.8669973604297168</v>
      </c>
      <c r="J608" s="73">
        <f t="shared" si="124"/>
        <v>5.9911854762038876</v>
      </c>
      <c r="K608" s="66">
        <f t="shared" si="117"/>
        <v>0.84983183910548044</v>
      </c>
      <c r="L608" s="69">
        <f t="shared" si="125"/>
        <v>7.4732138635634158</v>
      </c>
      <c r="M608" s="66">
        <f t="shared" si="126"/>
        <v>0.5242903252653851</v>
      </c>
      <c r="N608" s="69">
        <f t="shared" si="127"/>
        <v>7.4732138635634158</v>
      </c>
      <c r="O608" s="69">
        <f t="shared" si="128"/>
        <v>0.5242903252653851</v>
      </c>
    </row>
    <row r="609" spans="4:15" x14ac:dyDescent="0.3">
      <c r="D609" s="65">
        <f t="shared" si="118"/>
        <v>607</v>
      </c>
      <c r="E609" s="66">
        <f t="shared" si="119"/>
        <v>1.2140000000000009</v>
      </c>
      <c r="F609" s="72">
        <f t="shared" si="120"/>
        <v>-2.9691426818237239</v>
      </c>
      <c r="G609" s="77">
        <f t="shared" si="121"/>
        <v>-5.6705206822644945</v>
      </c>
      <c r="H609" s="69">
        <f t="shared" si="122"/>
        <v>3.487857564545696</v>
      </c>
      <c r="I609" s="66">
        <f t="shared" si="123"/>
        <v>-4.8783657062904728</v>
      </c>
      <c r="J609" s="73">
        <f t="shared" si="124"/>
        <v>5.9969660958579363</v>
      </c>
      <c r="K609" s="66">
        <f t="shared" si="117"/>
        <v>0.85064933745057458</v>
      </c>
      <c r="L609" s="69">
        <f t="shared" si="125"/>
        <v>7.4802014640396441</v>
      </c>
      <c r="M609" s="66">
        <f t="shared" si="126"/>
        <v>0.51455633054452565</v>
      </c>
      <c r="N609" s="69">
        <f t="shared" si="127"/>
        <v>7.4802014640396441</v>
      </c>
      <c r="O609" s="69">
        <f t="shared" si="128"/>
        <v>0.51455633054452565</v>
      </c>
    </row>
    <row r="610" spans="4:15" x14ac:dyDescent="0.3">
      <c r="D610" s="65">
        <f t="shared" si="118"/>
        <v>608</v>
      </c>
      <c r="E610" s="66">
        <f t="shared" si="119"/>
        <v>1.2160000000000009</v>
      </c>
      <c r="F610" s="72">
        <f t="shared" si="120"/>
        <v>-2.9669437264027709</v>
      </c>
      <c r="G610" s="77">
        <f t="shared" si="121"/>
        <v>-5.6568714441024044</v>
      </c>
      <c r="H610" s="69">
        <f t="shared" si="122"/>
        <v>3.4819192791820486</v>
      </c>
      <c r="I610" s="66">
        <f t="shared" si="123"/>
        <v>-4.8897067476550022</v>
      </c>
      <c r="J610" s="73">
        <f t="shared" si="124"/>
        <v>6.0027488657116495</v>
      </c>
      <c r="K610" s="66">
        <f t="shared" si="117"/>
        <v>0.85146713987806355</v>
      </c>
      <c r="L610" s="69">
        <f t="shared" si="125"/>
        <v>7.4871771791687358</v>
      </c>
      <c r="M610" s="66">
        <f t="shared" si="126"/>
        <v>0.50479959913194472</v>
      </c>
      <c r="N610" s="69">
        <f t="shared" si="127"/>
        <v>7.4871771791687358</v>
      </c>
      <c r="O610" s="69">
        <f t="shared" si="128"/>
        <v>0.50479959913194472</v>
      </c>
    </row>
    <row r="611" spans="4:15" x14ac:dyDescent="0.3">
      <c r="D611" s="65">
        <f t="shared" si="118"/>
        <v>609</v>
      </c>
      <c r="E611" s="66">
        <f t="shared" si="119"/>
        <v>1.2180000000000009</v>
      </c>
      <c r="F611" s="72">
        <f t="shared" si="120"/>
        <v>-2.9647398499314277</v>
      </c>
      <c r="G611" s="77">
        <f t="shared" si="121"/>
        <v>-5.6432253807317263</v>
      </c>
      <c r="H611" s="69">
        <f t="shared" si="122"/>
        <v>3.4759853917292429</v>
      </c>
      <c r="I611" s="66">
        <f t="shared" si="123"/>
        <v>-4.9010204905432069</v>
      </c>
      <c r="J611" s="73">
        <f t="shared" si="124"/>
        <v>6.0085336224605976</v>
      </c>
      <c r="K611" s="66">
        <f t="shared" si="117"/>
        <v>0.85228522329334677</v>
      </c>
      <c r="L611" s="69">
        <f t="shared" si="125"/>
        <v>7.4941410177270997</v>
      </c>
      <c r="M611" s="66">
        <f t="shared" si="126"/>
        <v>0.49502018563663469</v>
      </c>
      <c r="N611" s="69">
        <f t="shared" si="127"/>
        <v>7.4941410177270997</v>
      </c>
      <c r="O611" s="69">
        <f t="shared" si="128"/>
        <v>0.49502018563663469</v>
      </c>
    </row>
    <row r="612" spans="4:15" x14ac:dyDescent="0.3">
      <c r="D612" s="65">
        <f t="shared" si="118"/>
        <v>610</v>
      </c>
      <c r="E612" s="66">
        <f t="shared" si="119"/>
        <v>1.2200000000000009</v>
      </c>
      <c r="F612" s="72">
        <f t="shared" si="120"/>
        <v>-2.9625309857543694</v>
      </c>
      <c r="G612" s="77">
        <f t="shared" si="121"/>
        <v>-5.6295826568521141</v>
      </c>
      <c r="H612" s="69">
        <f t="shared" si="122"/>
        <v>3.4700559120293799</v>
      </c>
      <c r="I612" s="66">
        <f t="shared" si="123"/>
        <v>-4.9123069413046707</v>
      </c>
      <c r="J612" s="73">
        <f t="shared" si="124"/>
        <v>6.014320204162737</v>
      </c>
      <c r="K612" s="66">
        <f t="shared" si="117"/>
        <v>0.85310356479449323</v>
      </c>
      <c r="L612" s="69">
        <f t="shared" si="125"/>
        <v>7.5010929885105586</v>
      </c>
      <c r="M612" s="66">
        <f t="shared" si="126"/>
        <v>0.4852181446555483</v>
      </c>
      <c r="N612" s="69">
        <f t="shared" si="127"/>
        <v>7.5010929885105586</v>
      </c>
      <c r="O612" s="69">
        <f t="shared" si="128"/>
        <v>0.4852181446555483</v>
      </c>
    </row>
    <row r="613" spans="4:15" x14ac:dyDescent="0.3">
      <c r="D613" s="65">
        <f t="shared" si="118"/>
        <v>611</v>
      </c>
      <c r="E613" s="66">
        <f t="shared" si="119"/>
        <v>1.2220000000000009</v>
      </c>
      <c r="F613" s="72">
        <f t="shared" si="120"/>
        <v>-2.9603170685884703</v>
      </c>
      <c r="G613" s="77">
        <f t="shared" si="121"/>
        <v>-5.6159434370082515</v>
      </c>
      <c r="H613" s="69">
        <f t="shared" si="122"/>
        <v>3.4641308500578711</v>
      </c>
      <c r="I613" s="66">
        <f t="shared" si="123"/>
        <v>-4.9235661066183747</v>
      </c>
      <c r="J613" s="73">
        <f t="shared" si="124"/>
        <v>6.02010845023276</v>
      </c>
      <c r="K613" s="66">
        <f t="shared" si="117"/>
        <v>0.85392214167144231</v>
      </c>
      <c r="L613" s="69">
        <f t="shared" si="125"/>
        <v>7.5080331003346172</v>
      </c>
      <c r="M613" s="66">
        <f t="shared" si="126"/>
        <v>0.47539353077293894</v>
      </c>
      <c r="N613" s="69">
        <f t="shared" si="127"/>
        <v>7.5080331003346172</v>
      </c>
      <c r="O613" s="69">
        <f t="shared" si="128"/>
        <v>0.47539353077293894</v>
      </c>
    </row>
    <row r="614" spans="4:15" x14ac:dyDescent="0.3">
      <c r="D614" s="65">
        <f t="shared" si="118"/>
        <v>612</v>
      </c>
      <c r="E614" s="66">
        <f t="shared" si="119"/>
        <v>1.2240000000000009</v>
      </c>
      <c r="F614" s="72">
        <f t="shared" si="120"/>
        <v>-2.9580980345115315</v>
      </c>
      <c r="G614" s="77">
        <f t="shared" si="121"/>
        <v>-5.6023078855755122</v>
      </c>
      <c r="H614" s="69">
        <f t="shared" si="122"/>
        <v>3.458210215920694</v>
      </c>
      <c r="I614" s="66">
        <f t="shared" si="123"/>
        <v>-4.9347979934923911</v>
      </c>
      <c r="J614" s="73">
        <f t="shared" si="124"/>
        <v>6.0258982014364282</v>
      </c>
      <c r="K614" s="66">
        <f t="shared" si="117"/>
        <v>0.85474093140520224</v>
      </c>
      <c r="L614" s="69">
        <f t="shared" si="125"/>
        <v>7.5149613620347333</v>
      </c>
      <c r="M614" s="66">
        <f t="shared" si="126"/>
        <v>0.4655463985597022</v>
      </c>
      <c r="N614" s="69">
        <f t="shared" si="127"/>
        <v>7.5149613620347333</v>
      </c>
      <c r="O614" s="69">
        <f t="shared" si="128"/>
        <v>0.4655463985597022</v>
      </c>
    </row>
    <row r="615" spans="4:15" x14ac:dyDescent="0.3">
      <c r="D615" s="65">
        <f t="shared" si="118"/>
        <v>613</v>
      </c>
      <c r="E615" s="66">
        <f t="shared" si="119"/>
        <v>1.2260000000000009</v>
      </c>
      <c r="F615" s="72">
        <f t="shared" si="120"/>
        <v>-2.9558738209510396</v>
      </c>
      <c r="G615" s="77">
        <f t="shared" si="121"/>
        <v>-5.58867616674579</v>
      </c>
      <c r="H615" s="69">
        <f t="shared" si="122"/>
        <v>3.4522940198516707</v>
      </c>
      <c r="I615" s="66">
        <f t="shared" si="123"/>
        <v>-4.9460026092635418</v>
      </c>
      <c r="J615" s="73">
        <f t="shared" si="124"/>
        <v>6.0316892998848486</v>
      </c>
      <c r="K615" s="66">
        <f t="shared" si="117"/>
        <v>0.85555991166704071</v>
      </c>
      <c r="L615" s="69">
        <f t="shared" si="125"/>
        <v>7.521877782466575</v>
      </c>
      <c r="M615" s="66">
        <f t="shared" si="126"/>
        <v>0.45567680257271742</v>
      </c>
      <c r="N615" s="69">
        <f t="shared" si="127"/>
        <v>7.521877782466575</v>
      </c>
      <c r="O615" s="69">
        <f t="shared" si="128"/>
        <v>0.45567680257271742</v>
      </c>
    </row>
    <row r="616" spans="4:15" x14ac:dyDescent="0.3">
      <c r="D616" s="65">
        <f t="shared" si="118"/>
        <v>614</v>
      </c>
      <c r="E616" s="66">
        <f t="shared" si="119"/>
        <v>1.2280000000000009</v>
      </c>
      <c r="F616" s="72">
        <f t="shared" si="120"/>
        <v>-2.9536443666729482</v>
      </c>
      <c r="G616" s="77">
        <f t="shared" si="121"/>
        <v>-5.5750484445135307</v>
      </c>
      <c r="H616" s="69">
        <f t="shared" si="122"/>
        <v>3.4463822722097688</v>
      </c>
      <c r="I616" s="66">
        <f t="shared" si="123"/>
        <v>-4.9571799615970331</v>
      </c>
      <c r="J616" s="73">
        <f t="shared" si="124"/>
        <v>6.0374815890287348</v>
      </c>
      <c r="K616" s="66">
        <f t="shared" si="117"/>
        <v>0.85637906031767319</v>
      </c>
      <c r="L616" s="69">
        <f t="shared" si="125"/>
        <v>7.5287823705062786</v>
      </c>
      <c r="M616" s="66">
        <f t="shared" si="126"/>
        <v>0.44578479735419035</v>
      </c>
      <c r="N616" s="69">
        <f t="shared" si="127"/>
        <v>7.5287823705062786</v>
      </c>
      <c r="O616" s="69">
        <f t="shared" si="128"/>
        <v>0.44578479735419035</v>
      </c>
    </row>
    <row r="617" spans="4:15" x14ac:dyDescent="0.3">
      <c r="D617" s="65">
        <f t="shared" si="118"/>
        <v>615</v>
      </c>
      <c r="E617" s="66">
        <f t="shared" si="119"/>
        <v>1.2300000000000009</v>
      </c>
      <c r="F617" s="72">
        <f t="shared" si="120"/>
        <v>-2.9514096117704893</v>
      </c>
      <c r="G617" s="77">
        <f t="shared" si="121"/>
        <v>-5.5614248826619326</v>
      </c>
      <c r="H617" s="69">
        <f t="shared" si="122"/>
        <v>3.440474983476423</v>
      </c>
      <c r="I617" s="66">
        <f t="shared" si="123"/>
        <v>-4.9683300584860604</v>
      </c>
      <c r="J617" s="73">
        <f t="shared" si="124"/>
        <v>6.0432749136526294</v>
      </c>
      <c r="K617" s="66">
        <f t="shared" si="117"/>
        <v>0.85719835540644629</v>
      </c>
      <c r="L617" s="69">
        <f t="shared" si="125"/>
        <v>7.5356751350506981</v>
      </c>
      <c r="M617" s="66">
        <f t="shared" si="126"/>
        <v>0.43587043743099629</v>
      </c>
      <c r="N617" s="69">
        <f t="shared" si="127"/>
        <v>7.5356751350506981</v>
      </c>
      <c r="O617" s="69">
        <f t="shared" si="128"/>
        <v>0.43587043743099629</v>
      </c>
    </row>
    <row r="618" spans="4:15" x14ac:dyDescent="0.3">
      <c r="D618" s="65">
        <f t="shared" si="118"/>
        <v>616</v>
      </c>
      <c r="E618" s="66">
        <f t="shared" si="119"/>
        <v>1.2320000000000009</v>
      </c>
      <c r="F618" s="72">
        <f t="shared" si="120"/>
        <v>-2.9491694976530103</v>
      </c>
      <c r="G618" s="77">
        <f t="shared" si="121"/>
        <v>-5.5478056447493351</v>
      </c>
      <c r="H618" s="69">
        <f t="shared" si="122"/>
        <v>3.4345721642528821</v>
      </c>
      <c r="I618" s="66">
        <f t="shared" si="123"/>
        <v>-4.9794529082513845</v>
      </c>
      <c r="J618" s="73">
        <f t="shared" si="124"/>
        <v>6.049069119869098</v>
      </c>
      <c r="K618" s="66">
        <f t="shared" si="117"/>
        <v>0.85801777517051603</v>
      </c>
      <c r="L618" s="69">
        <f t="shared" si="125"/>
        <v>7.542556085017651</v>
      </c>
      <c r="M618" s="66">
        <f t="shared" si="126"/>
        <v>0.42593377731402415</v>
      </c>
      <c r="N618" s="69">
        <f t="shared" si="127"/>
        <v>7.542556085017651</v>
      </c>
      <c r="O618" s="69">
        <f t="shared" si="128"/>
        <v>0.42593377731402415</v>
      </c>
    </row>
    <row r="619" spans="4:15" x14ac:dyDescent="0.3">
      <c r="D619" s="65">
        <f t="shared" si="118"/>
        <v>617</v>
      </c>
      <c r="E619" s="66">
        <f t="shared" si="119"/>
        <v>1.2340000000000009</v>
      </c>
      <c r="F619" s="72">
        <f t="shared" si="120"/>
        <v>-2.9469239670348419</v>
      </c>
      <c r="G619" s="77">
        <f t="shared" si="121"/>
        <v>-5.5341908940957909</v>
      </c>
      <c r="H619" s="69">
        <f t="shared" si="122"/>
        <v>3.4286738252575759</v>
      </c>
      <c r="I619" s="66">
        <f t="shared" si="123"/>
        <v>-4.9905485195408836</v>
      </c>
      <c r="J619" s="73">
        <f t="shared" si="124"/>
        <v>6.0548640551128914</v>
      </c>
      <c r="K619" s="66">
        <f t="shared" si="117"/>
        <v>0.85883729803402276</v>
      </c>
      <c r="L619" s="69">
        <f t="shared" si="125"/>
        <v>7.5494252293461566</v>
      </c>
      <c r="M619" s="66">
        <f t="shared" si="126"/>
        <v>0.41597487149752138</v>
      </c>
      <c r="N619" s="69">
        <f t="shared" si="127"/>
        <v>7.5494252293461566</v>
      </c>
      <c r="O619" s="69">
        <f t="shared" si="128"/>
        <v>0.41597487149752138</v>
      </c>
    </row>
    <row r="620" spans="4:15" x14ac:dyDescent="0.3">
      <c r="D620" s="65">
        <f t="shared" si="118"/>
        <v>618</v>
      </c>
      <c r="E620" s="66">
        <f t="shared" si="119"/>
        <v>1.2360000000000009</v>
      </c>
      <c r="F620" s="72">
        <f t="shared" si="120"/>
        <v>-2.9446729639241935</v>
      </c>
      <c r="G620" s="77">
        <f t="shared" si="121"/>
        <v>-5.5205807937698141</v>
      </c>
      <c r="H620" s="69">
        <f t="shared" si="122"/>
        <v>3.4227799773235064</v>
      </c>
      <c r="I620" s="66">
        <f t="shared" si="123"/>
        <v>-5.0016169013290748</v>
      </c>
      <c r="J620" s="73">
        <f t="shared" si="124"/>
        <v>6.060659568135085</v>
      </c>
      <c r="K620" s="66">
        <f t="shared" si="117"/>
        <v>0.85965690260726191</v>
      </c>
      <c r="L620" s="69">
        <f t="shared" si="125"/>
        <v>7.5562825769966713</v>
      </c>
      <c r="M620" s="66">
        <f t="shared" si="126"/>
        <v>0.40599377445843959</v>
      </c>
      <c r="N620" s="69">
        <f t="shared" si="127"/>
        <v>7.5562825769966713</v>
      </c>
      <c r="O620" s="69">
        <f t="shared" si="128"/>
        <v>0.40599377445843959</v>
      </c>
    </row>
    <row r="621" spans="4:15" x14ac:dyDescent="0.3">
      <c r="D621" s="65">
        <f t="shared" si="118"/>
        <v>619</v>
      </c>
      <c r="E621" s="66">
        <f t="shared" si="119"/>
        <v>1.2380000000000009</v>
      </c>
      <c r="F621" s="72">
        <f t="shared" si="120"/>
        <v>-2.9424164336120797</v>
      </c>
      <c r="G621" s="77">
        <f t="shared" si="121"/>
        <v>-5.5069755065753156</v>
      </c>
      <c r="H621" s="69">
        <f t="shared" si="122"/>
        <v>3.416890631395658</v>
      </c>
      <c r="I621" s="66">
        <f t="shared" si="123"/>
        <v>-5.0126580629166142</v>
      </c>
      <c r="J621" s="73">
        <f t="shared" si="124"/>
        <v>6.0664555089971905</v>
      </c>
      <c r="K621" s="66">
        <f t="shared" si="117"/>
        <v>0.86047656768585201</v>
      </c>
      <c r="L621" s="69">
        <f t="shared" si="125"/>
        <v>7.5631281369513186</v>
      </c>
      <c r="M621" s="66">
        <f t="shared" si="126"/>
        <v>0.39599054065578143</v>
      </c>
      <c r="N621" s="69">
        <f t="shared" si="127"/>
        <v>7.5631281369513186</v>
      </c>
      <c r="O621" s="69">
        <f t="shared" si="128"/>
        <v>0.39599054065578143</v>
      </c>
    </row>
    <row r="622" spans="4:15" x14ac:dyDescent="0.3">
      <c r="D622" s="65">
        <f t="shared" si="118"/>
        <v>620</v>
      </c>
      <c r="E622" s="66">
        <f t="shared" si="119"/>
        <v>1.2400000000000009</v>
      </c>
      <c r="F622" s="72">
        <f t="shared" si="120"/>
        <v>-2.9401543226612796</v>
      </c>
      <c r="G622" s="77">
        <f t="shared" si="121"/>
        <v>-5.4933751950386993</v>
      </c>
      <c r="H622" s="69">
        <f t="shared" si="122"/>
        <v>3.4110057985284339</v>
      </c>
      <c r="I622" s="66">
        <f t="shared" si="123"/>
        <v>-5.0236720139297653</v>
      </c>
      <c r="J622" s="73">
        <f t="shared" si="124"/>
        <v>6.0722517290652354</v>
      </c>
      <c r="K622" s="66">
        <f t="shared" si="117"/>
        <v>0.86129627224989636</v>
      </c>
      <c r="L622" s="69">
        <f t="shared" si="125"/>
        <v>7.5699619182141102</v>
      </c>
      <c r="M622" s="66">
        <f t="shared" si="126"/>
        <v>0.38596522452994819</v>
      </c>
      <c r="N622" s="69">
        <f t="shared" si="127"/>
        <v>7.5699619182141102</v>
      </c>
      <c r="O622" s="69">
        <f t="shared" si="128"/>
        <v>0.38596522452994819</v>
      </c>
    </row>
    <row r="623" spans="4:15" x14ac:dyDescent="0.3">
      <c r="D623" s="65">
        <f t="shared" si="118"/>
        <v>621</v>
      </c>
      <c r="E623" s="66">
        <f t="shared" si="119"/>
        <v>1.2420000000000009</v>
      </c>
      <c r="F623" s="72">
        <f t="shared" si="120"/>
        <v>-2.9378865788953212</v>
      </c>
      <c r="G623" s="77">
        <f t="shared" si="121"/>
        <v>-5.4797800213961629</v>
      </c>
      <c r="H623" s="69">
        <f t="shared" si="122"/>
        <v>3.4051254898831114</v>
      </c>
      <c r="I623" s="66">
        <f t="shared" si="123"/>
        <v>-5.0346587643198424</v>
      </c>
      <c r="J623" s="73">
        <f t="shared" si="124"/>
        <v>6.0780480810038267</v>
      </c>
      <c r="K623" s="66">
        <f t="shared" si="117"/>
        <v>0.86211599546314444</v>
      </c>
      <c r="L623" s="69">
        <f t="shared" si="125"/>
        <v>7.5767839298111674</v>
      </c>
      <c r="M623" s="66">
        <f t="shared" si="126"/>
        <v>0.37591788050208869</v>
      </c>
      <c r="N623" s="69">
        <f t="shared" si="127"/>
        <v>7.5767839298111674</v>
      </c>
      <c r="O623" s="69">
        <f t="shared" si="128"/>
        <v>0.37591788050208869</v>
      </c>
    </row>
    <row r="624" spans="4:15" x14ac:dyDescent="0.3">
      <c r="D624" s="65">
        <f t="shared" si="118"/>
        <v>622</v>
      </c>
      <c r="E624" s="66">
        <f t="shared" si="119"/>
        <v>1.2440000000000009</v>
      </c>
      <c r="F624" s="72">
        <f t="shared" si="120"/>
        <v>-2.9356131513875061</v>
      </c>
      <c r="G624" s="77">
        <f t="shared" si="121"/>
        <v>-5.4661901475811536</v>
      </c>
      <c r="H624" s="69">
        <f t="shared" si="122"/>
        <v>3.3992497167253206</v>
      </c>
      <c r="I624" s="66">
        <f t="shared" si="123"/>
        <v>-5.0456183243626347</v>
      </c>
      <c r="J624" s="73">
        <f t="shared" si="124"/>
        <v>6.0838444187701883</v>
      </c>
      <c r="K624" s="66">
        <f t="shared" si="117"/>
        <v>0.86293571667214819</v>
      </c>
      <c r="L624" s="69">
        <f t="shared" si="125"/>
        <v>7.5835941807909339</v>
      </c>
      <c r="M624" s="66">
        <f t="shared" si="126"/>
        <v>0.36584856297344898</v>
      </c>
      <c r="N624" s="69">
        <f t="shared" si="127"/>
        <v>7.5835941807909339</v>
      </c>
      <c r="O624" s="69">
        <f t="shared" si="128"/>
        <v>0.36584856297344898</v>
      </c>
    </row>
    <row r="625" spans="4:15" x14ac:dyDescent="0.3">
      <c r="D625" s="65">
        <f t="shared" si="118"/>
        <v>623</v>
      </c>
      <c r="E625" s="66">
        <f t="shared" si="119"/>
        <v>1.2460000000000009</v>
      </c>
      <c r="F625" s="72">
        <f t="shared" si="120"/>
        <v>-2.9333339904499613</v>
      </c>
      <c r="G625" s="77">
        <f t="shared" si="121"/>
        <v>-5.4526057352120061</v>
      </c>
      <c r="H625" s="69">
        <f t="shared" si="122"/>
        <v>3.3933784904225455</v>
      </c>
      <c r="I625" s="66">
        <f t="shared" si="123"/>
        <v>-5.0565507046577967</v>
      </c>
      <c r="J625" s="73">
        <f t="shared" si="124"/>
        <v>6.0896405976081756</v>
      </c>
      <c r="K625" s="66">
        <f t="shared" si="117"/>
        <v>0.86375541540541567</v>
      </c>
      <c r="L625" s="69">
        <f t="shared" si="125"/>
        <v>7.5903926802243848</v>
      </c>
      <c r="M625" s="66">
        <f t="shared" si="126"/>
        <v>0.35575732632472373</v>
      </c>
      <c r="N625" s="69">
        <f t="shared" si="127"/>
        <v>7.5903926802243848</v>
      </c>
      <c r="O625" s="69">
        <f t="shared" si="128"/>
        <v>0.35575732632472373</v>
      </c>
    </row>
    <row r="626" spans="4:15" x14ac:dyDescent="0.3">
      <c r="D626" s="65">
        <f t="shared" si="118"/>
        <v>624</v>
      </c>
      <c r="E626" s="66">
        <f t="shared" si="119"/>
        <v>1.2480000000000009</v>
      </c>
      <c r="F626" s="72">
        <f t="shared" si="120"/>
        <v>-2.9310490476227282</v>
      </c>
      <c r="G626" s="77">
        <f t="shared" si="121"/>
        <v>-5.4390269455797569</v>
      </c>
      <c r="H626" s="69">
        <f t="shared" si="122"/>
        <v>3.3875118224416454</v>
      </c>
      <c r="I626" s="66">
        <f t="shared" si="123"/>
        <v>-5.0674559161282211</v>
      </c>
      <c r="J626" s="73">
        <f t="shared" si="124"/>
        <v>6.0954364740422671</v>
      </c>
      <c r="K626" s="66">
        <f t="shared" si="117"/>
        <v>0.86457507137256118</v>
      </c>
      <c r="L626" s="69">
        <f t="shared" si="125"/>
        <v>7.5971794372052299</v>
      </c>
      <c r="M626" s="66">
        <f t="shared" si="126"/>
        <v>0.34564422491540814</v>
      </c>
      <c r="N626" s="69">
        <f t="shared" si="127"/>
        <v>7.5971794372052299</v>
      </c>
      <c r="O626" s="69">
        <f t="shared" si="128"/>
        <v>0.34564422491540814</v>
      </c>
    </row>
    <row r="627" spans="4:15" x14ac:dyDescent="0.3">
      <c r="D627" s="65">
        <f t="shared" si="118"/>
        <v>625</v>
      </c>
      <c r="E627" s="66">
        <f t="shared" si="119"/>
        <v>1.2500000000000009</v>
      </c>
      <c r="F627" s="72">
        <f t="shared" si="120"/>
        <v>-2.9287582756628803</v>
      </c>
      <c r="G627" s="77">
        <f t="shared" si="121"/>
        <v>-5.4254539396361352</v>
      </c>
      <c r="H627" s="69">
        <f t="shared" si="122"/>
        <v>3.3816497243464001</v>
      </c>
      <c r="I627" s="66">
        <f t="shared" si="123"/>
        <v>-5.078333970019381</v>
      </c>
      <c r="J627" s="73">
        <f t="shared" si="124"/>
        <v>6.1012319058715425</v>
      </c>
      <c r="K627" s="66">
        <f t="shared" si="117"/>
        <v>0.86539466446345426</v>
      </c>
      <c r="L627" s="69">
        <f t="shared" si="125"/>
        <v>7.6039544608501135</v>
      </c>
      <c r="M627" s="66">
        <f t="shared" si="126"/>
        <v>0.33550931308315168</v>
      </c>
      <c r="N627" s="69">
        <f t="shared" si="127"/>
        <v>7.6039544608501135</v>
      </c>
      <c r="O627" s="69">
        <f t="shared" si="128"/>
        <v>0.33550931308315168</v>
      </c>
    </row>
    <row r="628" spans="4:15" x14ac:dyDescent="0.3">
      <c r="D628" s="65">
        <f t="shared" si="118"/>
        <v>626</v>
      </c>
      <c r="E628" s="66">
        <f t="shared" si="119"/>
        <v>1.2520000000000009</v>
      </c>
      <c r="F628" s="72">
        <f t="shared" si="120"/>
        <v>-2.9264616285336853</v>
      </c>
      <c r="G628" s="77">
        <f t="shared" si="121"/>
        <v>-5.4118868779817157</v>
      </c>
      <c r="H628" s="69">
        <f t="shared" si="122"/>
        <v>3.3757922077950742</v>
      </c>
      <c r="I628" s="66">
        <f t="shared" si="123"/>
        <v>-5.0891848778986537</v>
      </c>
      <c r="J628" s="73">
        <f t="shared" si="124"/>
        <v>6.1070267521636312</v>
      </c>
      <c r="K628" s="66">
        <f t="shared" si="117"/>
        <v>0.86621417474736295</v>
      </c>
      <c r="L628" s="69">
        <f t="shared" si="125"/>
        <v>7.6107177602988063</v>
      </c>
      <c r="M628" s="66">
        <f t="shared" si="126"/>
        <v>0.32535264514311291</v>
      </c>
      <c r="N628" s="69">
        <f t="shared" si="127"/>
        <v>7.6107177602988063</v>
      </c>
      <c r="O628" s="69">
        <f t="shared" si="128"/>
        <v>0.32535264514311291</v>
      </c>
    </row>
    <row r="629" spans="4:15" x14ac:dyDescent="0.3">
      <c r="D629" s="65">
        <f t="shared" si="118"/>
        <v>627</v>
      </c>
      <c r="E629" s="66">
        <f t="shared" si="119"/>
        <v>1.2540000000000009</v>
      </c>
      <c r="F629" s="72">
        <f t="shared" si="120"/>
        <v>-2.9241590613937887</v>
      </c>
      <c r="G629" s="77">
        <f t="shared" si="121"/>
        <v>-5.3983259208542584</v>
      </c>
      <c r="H629" s="69">
        <f t="shared" si="122"/>
        <v>3.369939284538007</v>
      </c>
      <c r="I629" s="66">
        <f t="shared" si="123"/>
        <v>-5.1000086516546173</v>
      </c>
      <c r="J629" s="73">
        <f t="shared" si="124"/>
        <v>6.1128208732486575</v>
      </c>
      <c r="K629" s="66">
        <f t="shared" si="117"/>
        <v>0.86703358247209827</v>
      </c>
      <c r="L629" s="69">
        <f t="shared" si="125"/>
        <v>7.6174693447143964</v>
      </c>
      <c r="M629" s="66">
        <f t="shared" si="126"/>
        <v>0.31517427538731557</v>
      </c>
      <c r="N629" s="69">
        <f t="shared" si="127"/>
        <v>7.6174693447143964</v>
      </c>
      <c r="O629" s="69">
        <f t="shared" si="128"/>
        <v>0.31517427538731557</v>
      </c>
    </row>
    <row r="630" spans="4:15" x14ac:dyDescent="0.3">
      <c r="D630" s="65">
        <f t="shared" si="118"/>
        <v>628</v>
      </c>
      <c r="E630" s="66">
        <f t="shared" si="119"/>
        <v>1.2560000000000009</v>
      </c>
      <c r="F630" s="72">
        <f t="shared" si="120"/>
        <v>-2.9218505305864477</v>
      </c>
      <c r="G630" s="77">
        <f t="shared" si="121"/>
        <v>-5.3847712281172013</v>
      </c>
      <c r="H630" s="69">
        <f t="shared" si="122"/>
        <v>3.3640909664152194</v>
      </c>
      <c r="I630" s="66">
        <f t="shared" si="123"/>
        <v>-5.1108053034963259</v>
      </c>
      <c r="J630" s="73">
        <f t="shared" si="124"/>
        <v>6.1186141307131523</v>
      </c>
      <c r="K630" s="66">
        <f t="shared" si="117"/>
        <v>0.86785286806315287</v>
      </c>
      <c r="L630" s="69">
        <f t="shared" si="125"/>
        <v>7.6242092232834722</v>
      </c>
      <c r="M630" s="66">
        <f t="shared" si="126"/>
        <v>0.30497425808400636</v>
      </c>
      <c r="N630" s="69">
        <f t="shared" si="127"/>
        <v>7.6242092232834722</v>
      </c>
      <c r="O630" s="69">
        <f t="shared" si="128"/>
        <v>0.30497425808400636</v>
      </c>
    </row>
    <row r="631" spans="4:15" x14ac:dyDescent="0.3">
      <c r="D631" s="65">
        <f t="shared" si="118"/>
        <v>629</v>
      </c>
      <c r="E631" s="66">
        <f t="shared" si="119"/>
        <v>1.2580000000000009</v>
      </c>
      <c r="F631" s="72">
        <f t="shared" si="120"/>
        <v>-2.9195359936287919</v>
      </c>
      <c r="G631" s="77">
        <f t="shared" si="121"/>
        <v>-5.3712229592483407</v>
      </c>
      <c r="H631" s="69">
        <f t="shared" si="122"/>
        <v>3.3582472653540467</v>
      </c>
      <c r="I631" s="66">
        <f t="shared" si="123"/>
        <v>-5.1215748459525603</v>
      </c>
      <c r="J631" s="73">
        <f t="shared" si="124"/>
        <v>6.1244063873939592</v>
      </c>
      <c r="K631" s="66">
        <f t="shared" si="117"/>
        <v>0.86867201212283918</v>
      </c>
      <c r="L631" s="69">
        <f t="shared" si="125"/>
        <v>7.6309374052163026</v>
      </c>
      <c r="M631" s="66">
        <f t="shared" si="126"/>
        <v>0.29475264747701369</v>
      </c>
      <c r="N631" s="69">
        <f t="shared" si="127"/>
        <v>7.6309374052163026</v>
      </c>
      <c r="O631" s="69">
        <f t="shared" si="128"/>
        <v>0.29475264747701369</v>
      </c>
    </row>
    <row r="632" spans="4:15" x14ac:dyDescent="0.3">
      <c r="D632" s="65">
        <f t="shared" si="118"/>
        <v>630</v>
      </c>
      <c r="E632" s="66">
        <f t="shared" si="119"/>
        <v>1.2600000000000009</v>
      </c>
      <c r="F632" s="72">
        <f t="shared" si="120"/>
        <v>-2.917215409201122</v>
      </c>
      <c r="G632" s="77">
        <f t="shared" si="121"/>
        <v>-5.3576812733286685</v>
      </c>
      <c r="H632" s="69">
        <f t="shared" si="122"/>
        <v>3.3524081933667893</v>
      </c>
      <c r="I632" s="66">
        <f t="shared" si="123"/>
        <v>-5.1323172918710567</v>
      </c>
      <c r="J632" s="73">
        <f t="shared" si="124"/>
        <v>6.1301975073721273</v>
      </c>
      <c r="K632" s="66">
        <f t="shared" si="117"/>
        <v>0.86949099542942621</v>
      </c>
      <c r="L632" s="69">
        <f t="shared" si="125"/>
        <v>7.6376538997470105</v>
      </c>
      <c r="M632" s="66">
        <f t="shared" si="126"/>
        <v>0.28450949778510859</v>
      </c>
      <c r="N632" s="69">
        <f t="shared" si="127"/>
        <v>7.6376538997470105</v>
      </c>
      <c r="O632" s="69">
        <f t="shared" si="128"/>
        <v>0.28450949778510859</v>
      </c>
    </row>
    <row r="633" spans="4:15" x14ac:dyDescent="0.3">
      <c r="D633" s="65">
        <f t="shared" si="118"/>
        <v>631</v>
      </c>
      <c r="E633" s="66">
        <f t="shared" si="119"/>
        <v>1.2620000000000009</v>
      </c>
      <c r="F633" s="72">
        <f t="shared" si="120"/>
        <v>-2.9148887371362537</v>
      </c>
      <c r="G633" s="77">
        <f t="shared" si="121"/>
        <v>-5.3441463290313775</v>
      </c>
      <c r="H633" s="69">
        <f t="shared" si="122"/>
        <v>3.3465737625483869</v>
      </c>
      <c r="I633" s="66">
        <f t="shared" si="123"/>
        <v>-5.1430326544177136</v>
      </c>
      <c r="J633" s="73">
        <f t="shared" si="124"/>
        <v>6.1359873559667788</v>
      </c>
      <c r="K633" s="66">
        <f t="shared" si="117"/>
        <v>0.87030979893627136</v>
      </c>
      <c r="L633" s="69">
        <f t="shared" si="125"/>
        <v>7.6443587161337438</v>
      </c>
      <c r="M633" s="66">
        <f t="shared" si="126"/>
        <v>0.27424486320136648</v>
      </c>
      <c r="N633" s="69">
        <f t="shared" si="127"/>
        <v>7.6443587161337438</v>
      </c>
      <c r="O633" s="69">
        <f t="shared" si="128"/>
        <v>0.27424486320136648</v>
      </c>
    </row>
    <row r="634" spans="4:15" x14ac:dyDescent="0.3">
      <c r="D634" s="65">
        <f t="shared" si="118"/>
        <v>632</v>
      </c>
      <c r="E634" s="66">
        <f t="shared" si="119"/>
        <v>1.2640000000000009</v>
      </c>
      <c r="F634" s="72">
        <f t="shared" si="120"/>
        <v>-2.9125559384088877</v>
      </c>
      <c r="G634" s="77">
        <f t="shared" si="121"/>
        <v>-5.3306182846110408</v>
      </c>
      <c r="H634" s="69">
        <f t="shared" si="122"/>
        <v>3.3407439850741145</v>
      </c>
      <c r="I634" s="66">
        <f t="shared" si="123"/>
        <v>-5.1537209470757768</v>
      </c>
      <c r="J634" s="73">
        <f t="shared" si="124"/>
        <v>6.1417757997289772</v>
      </c>
      <c r="K634" s="66">
        <f t="shared" si="117"/>
        <v>0.87112840377095446</v>
      </c>
      <c r="L634" s="69">
        <f t="shared" si="125"/>
        <v>7.6510518636588403</v>
      </c>
      <c r="M634" s="66">
        <f t="shared" si="126"/>
        <v>0.26395879789253107</v>
      </c>
      <c r="N634" s="69">
        <f t="shared" si="127"/>
        <v>7.6510518636588403</v>
      </c>
      <c r="O634" s="69">
        <f t="shared" si="128"/>
        <v>0.26395879789253107</v>
      </c>
    </row>
    <row r="635" spans="4:15" x14ac:dyDescent="0.3">
      <c r="D635" s="65">
        <f t="shared" si="118"/>
        <v>633</v>
      </c>
      <c r="E635" s="66">
        <f t="shared" si="119"/>
        <v>1.2660000000000009</v>
      </c>
      <c r="F635" s="72">
        <f t="shared" si="120"/>
        <v>-2.9102169751250306</v>
      </c>
      <c r="G635" s="77">
        <f t="shared" si="121"/>
        <v>-5.3170972978929463</v>
      </c>
      <c r="H635" s="69">
        <f t="shared" si="122"/>
        <v>3.3349188731972967</v>
      </c>
      <c r="I635" s="66">
        <f t="shared" si="123"/>
        <v>-5.1643821836449986</v>
      </c>
      <c r="J635" s="73">
        <f t="shared" si="124"/>
        <v>6.1475627064355685</v>
      </c>
      <c r="K635" s="66">
        <f t="shared" si="117"/>
        <v>0.87194679123440555</v>
      </c>
      <c r="L635" s="69">
        <f t="shared" si="125"/>
        <v>7.6577333516289885</v>
      </c>
      <c r="M635" s="66">
        <f t="shared" si="126"/>
        <v>0.25365135599837951</v>
      </c>
      <c r="N635" s="69">
        <f t="shared" si="127"/>
        <v>7.6577333516289885</v>
      </c>
      <c r="O635" s="69">
        <f t="shared" si="128"/>
        <v>0.25365135599837951</v>
      </c>
    </row>
    <row r="636" spans="4:15" x14ac:dyDescent="0.3">
      <c r="D636" s="65">
        <f t="shared" si="118"/>
        <v>634</v>
      </c>
      <c r="E636" s="66">
        <f t="shared" si="119"/>
        <v>1.2680000000000009</v>
      </c>
      <c r="F636" s="72">
        <f t="shared" si="120"/>
        <v>-2.9078718105114425</v>
      </c>
      <c r="G636" s="77">
        <f t="shared" si="121"/>
        <v>-5.3035835262626101</v>
      </c>
      <c r="H636" s="69">
        <f t="shared" si="122"/>
        <v>3.3290984392470468</v>
      </c>
      <c r="I636" s="66">
        <f t="shared" si="123"/>
        <v>-5.1750163782407848</v>
      </c>
      <c r="J636" s="73">
        <f t="shared" si="124"/>
        <v>6.1533479450830253</v>
      </c>
      <c r="K636" s="66">
        <f t="shared" si="117"/>
        <v>0.87276494280003547</v>
      </c>
      <c r="L636" s="69">
        <f t="shared" si="125"/>
        <v>7.664403189375383</v>
      </c>
      <c r="M636" s="66">
        <f t="shared" si="126"/>
        <v>0.24332259163108952</v>
      </c>
      <c r="N636" s="69">
        <f t="shared" si="127"/>
        <v>7.664403189375383</v>
      </c>
      <c r="O636" s="69">
        <f t="shared" si="128"/>
        <v>0.24332259163108952</v>
      </c>
    </row>
    <row r="637" spans="4:15" x14ac:dyDescent="0.3">
      <c r="D637" s="65">
        <f t="shared" si="118"/>
        <v>635</v>
      </c>
      <c r="E637" s="66">
        <f t="shared" si="119"/>
        <v>1.2700000000000009</v>
      </c>
      <c r="F637" s="72">
        <f t="shared" si="120"/>
        <v>-2.9055204089051361</v>
      </c>
      <c r="G637" s="77">
        <f t="shared" si="121"/>
        <v>-5.2900771266554338</v>
      </c>
      <c r="H637" s="69">
        <f t="shared" si="122"/>
        <v>3.3232826956260237</v>
      </c>
      <c r="I637" s="66">
        <f t="shared" si="123"/>
        <v>-5.1856235452933097</v>
      </c>
      <c r="J637" s="73">
        <f t="shared" si="124"/>
        <v>6.1591313858812695</v>
      </c>
      <c r="K637" s="66">
        <f t="shared" si="117"/>
        <v>0.87358284011286136</v>
      </c>
      <c r="L637" s="69">
        <f t="shared" si="125"/>
        <v>7.6710613862538768</v>
      </c>
      <c r="M637" s="66">
        <f t="shared" si="126"/>
        <v>0.23297255887460794</v>
      </c>
      <c r="N637" s="69">
        <f t="shared" si="127"/>
        <v>7.6710613862538768</v>
      </c>
      <c r="O637" s="69">
        <f t="shared" si="128"/>
        <v>0.23297255887460794</v>
      </c>
    </row>
    <row r="638" spans="4:15" x14ac:dyDescent="0.3">
      <c r="D638" s="65">
        <f t="shared" si="118"/>
        <v>636</v>
      </c>
      <c r="E638" s="66">
        <f t="shared" si="119"/>
        <v>1.2720000000000009</v>
      </c>
      <c r="F638" s="72">
        <f t="shared" si="120"/>
        <v>-2.9031627357429075</v>
      </c>
      <c r="G638" s="77">
        <f t="shared" si="121"/>
        <v>-5.2765782555465446</v>
      </c>
      <c r="H638" s="69">
        <f t="shared" si="122"/>
        <v>3.3174716548082133</v>
      </c>
      <c r="I638" s="66">
        <f t="shared" si="123"/>
        <v>-5.1962036995466203</v>
      </c>
      <c r="J638" s="73">
        <f t="shared" si="124"/>
        <v>6.1649129002474909</v>
      </c>
      <c r="K638" s="66">
        <f t="shared" si="117"/>
        <v>0.87440046498863289</v>
      </c>
      <c r="L638" s="69">
        <f t="shared" si="125"/>
        <v>7.6777079516451288</v>
      </c>
      <c r="M638" s="66">
        <f t="shared" si="126"/>
        <v>0.22260131178402132</v>
      </c>
      <c r="N638" s="69">
        <f t="shared" si="127"/>
        <v>7.6777079516451288</v>
      </c>
      <c r="O638" s="69">
        <f t="shared" si="128"/>
        <v>0.22260131178402132</v>
      </c>
    </row>
    <row r="639" spans="4:15" x14ac:dyDescent="0.3">
      <c r="D639" s="65">
        <f t="shared" si="118"/>
        <v>637</v>
      </c>
      <c r="E639" s="66">
        <f t="shared" si="119"/>
        <v>1.2740000000000009</v>
      </c>
      <c r="F639" s="72">
        <f t="shared" si="120"/>
        <v>-2.9007987575509109</v>
      </c>
      <c r="G639" s="77">
        <f t="shared" si="121"/>
        <v>-5.2630870689407798</v>
      </c>
      <c r="H639" s="69">
        <f t="shared" si="122"/>
        <v>3.3116653293367273</v>
      </c>
      <c r="I639" s="66">
        <f t="shared" si="123"/>
        <v>-5.2067568560577131</v>
      </c>
      <c r="J639" s="73">
        <f t="shared" si="124"/>
        <v>6.170692360799956</v>
      </c>
      <c r="K639" s="66">
        <f t="shared" si="117"/>
        <v>0.87521779941295674</v>
      </c>
      <c r="L639" s="69">
        <f t="shared" si="125"/>
        <v>7.684342894954745</v>
      </c>
      <c r="M639" s="66">
        <f t="shared" si="126"/>
        <v>0.21220890438492807</v>
      </c>
      <c r="N639" s="69">
        <f t="shared" si="127"/>
        <v>7.684342894954745</v>
      </c>
      <c r="O639" s="69">
        <f t="shared" si="128"/>
        <v>0.21220890438492807</v>
      </c>
    </row>
    <row r="640" spans="4:15" x14ac:dyDescent="0.3">
      <c r="D640" s="65">
        <f t="shared" si="118"/>
        <v>638</v>
      </c>
      <c r="E640" s="66">
        <f t="shared" si="119"/>
        <v>1.2760000000000009</v>
      </c>
      <c r="F640" s="72">
        <f t="shared" si="120"/>
        <v>-2.898428441934275</v>
      </c>
      <c r="G640" s="77">
        <f t="shared" si="121"/>
        <v>-5.2496037223628429</v>
      </c>
      <c r="H640" s="69">
        <f t="shared" si="122"/>
        <v>3.3058637318216255</v>
      </c>
      <c r="I640" s="66">
        <f t="shared" si="123"/>
        <v>-5.2172830301955946</v>
      </c>
      <c r="J640" s="73">
        <f t="shared" si="124"/>
        <v>6.1764696413518081</v>
      </c>
      <c r="K640" s="66">
        <f t="shared" si="117"/>
        <v>0.87603482554041978</v>
      </c>
      <c r="L640" s="69">
        <f t="shared" si="125"/>
        <v>7.6909662256134181</v>
      </c>
      <c r="M640" s="66">
        <f t="shared" si="126"/>
        <v>0.20179539067281263</v>
      </c>
      <c r="N640" s="69">
        <f t="shared" si="127"/>
        <v>7.6909662256134181</v>
      </c>
      <c r="O640" s="69">
        <f t="shared" si="128"/>
        <v>0.20179539067281263</v>
      </c>
    </row>
    <row r="641" spans="4:15" x14ac:dyDescent="0.3">
      <c r="D641" s="65">
        <f t="shared" si="118"/>
        <v>639</v>
      </c>
      <c r="E641" s="66">
        <f t="shared" si="119"/>
        <v>1.2780000000000009</v>
      </c>
      <c r="F641" s="72">
        <f t="shared" si="120"/>
        <v>-2.8960517575667586</v>
      </c>
      <c r="G641" s="77">
        <f t="shared" si="121"/>
        <v>-5.2361283708476094</v>
      </c>
      <c r="H641" s="69">
        <f t="shared" si="122"/>
        <v>3.3000668749377571</v>
      </c>
      <c r="I641" s="66">
        <f t="shared" si="123"/>
        <v>-5.2277822376403202</v>
      </c>
      <c r="J641" s="73">
        <f t="shared" si="124"/>
        <v>6.1822446169048577</v>
      </c>
      <c r="K641" s="66">
        <f t="shared" si="117"/>
        <v>0.87685152569371061</v>
      </c>
      <c r="L641" s="69">
        <f t="shared" si="125"/>
        <v>7.6975779530770616</v>
      </c>
      <c r="M641" s="66">
        <f t="shared" si="126"/>
        <v>0.19136082461242143</v>
      </c>
      <c r="N641" s="69">
        <f t="shared" si="127"/>
        <v>7.6975779530770616</v>
      </c>
      <c r="O641" s="69">
        <f t="shared" si="128"/>
        <v>0.19136082461242143</v>
      </c>
    </row>
    <row r="642" spans="4:15" x14ac:dyDescent="0.3">
      <c r="D642" s="65">
        <f t="shared" si="118"/>
        <v>640</v>
      </c>
      <c r="E642" s="66">
        <f t="shared" si="119"/>
        <v>1.2800000000000009</v>
      </c>
      <c r="F642" s="72">
        <f t="shared" si="120"/>
        <v>-2.8936686741804478</v>
      </c>
      <c r="G642" s="77">
        <f t="shared" si="121"/>
        <v>-5.2226611689306042</v>
      </c>
      <c r="H642" s="69">
        <f t="shared" si="122"/>
        <v>3.2942747714226237</v>
      </c>
      <c r="I642" s="66">
        <f t="shared" si="123"/>
        <v>-5.2382544943820157</v>
      </c>
      <c r="J642" s="73">
        <f t="shared" si="124"/>
        <v>6.1880171636433721</v>
      </c>
      <c r="K642" s="66">
        <f t="shared" si="117"/>
        <v>0.87766788236274151</v>
      </c>
      <c r="L642" s="69">
        <f t="shared" si="125"/>
        <v>7.7041780868269374</v>
      </c>
      <c r="M642" s="66">
        <f t="shared" si="126"/>
        <v>0.18090526013714078</v>
      </c>
      <c r="N642" s="69">
        <f t="shared" si="127"/>
        <v>7.7041780868269374</v>
      </c>
      <c r="O642" s="69">
        <f t="shared" si="128"/>
        <v>0.18090526013714078</v>
      </c>
    </row>
    <row r="643" spans="4:15" x14ac:dyDescent="0.3">
      <c r="D643" s="65">
        <f t="shared" si="118"/>
        <v>641</v>
      </c>
      <c r="E643" s="66">
        <f t="shared" si="119"/>
        <v>1.2820000000000009</v>
      </c>
      <c r="F643" s="72">
        <f t="shared" si="120"/>
        <v>-2.8912791625554983</v>
      </c>
      <c r="G643" s="77">
        <f t="shared" si="121"/>
        <v>-5.2092022706386221</v>
      </c>
      <c r="H643" s="69">
        <f t="shared" si="122"/>
        <v>3.2884874340742627</v>
      </c>
      <c r="I643" s="66">
        <f t="shared" si="123"/>
        <v>-5.2486998167198768</v>
      </c>
      <c r="J643" s="73">
        <f t="shared" si="124"/>
        <v>6.1937871589278553</v>
      </c>
      <c r="K643" s="66">
        <f t="shared" ref="K643:K706" si="129">$B$14+$B$15*J643</f>
        <v>0.87848387820376916</v>
      </c>
      <c r="L643" s="69">
        <f t="shared" si="125"/>
        <v>7.7107666363697822</v>
      </c>
      <c r="M643" s="66">
        <f t="shared" si="126"/>
        <v>0.17042875114837674</v>
      </c>
      <c r="N643" s="69">
        <f t="shared" si="127"/>
        <v>7.7107666363697822</v>
      </c>
      <c r="O643" s="69">
        <f t="shared" si="128"/>
        <v>0.17042875114837674</v>
      </c>
    </row>
    <row r="644" spans="4:15" x14ac:dyDescent="0.3">
      <c r="D644" s="65">
        <f t="shared" ref="D644:D707" si="130">D643+1</f>
        <v>642</v>
      </c>
      <c r="E644" s="66">
        <f t="shared" ref="E644:E707" si="131">E643+$B$4</f>
        <v>1.2840000000000009</v>
      </c>
      <c r="F644" s="72">
        <f t="shared" si="120"/>
        <v>-2.88888319450992</v>
      </c>
      <c r="G644" s="77">
        <f t="shared" si="121"/>
        <v>-5.1957518294805096</v>
      </c>
      <c r="H644" s="69">
        <f t="shared" si="122"/>
        <v>3.2827048757491517</v>
      </c>
      <c r="I644" s="66">
        <f t="shared" si="123"/>
        <v>-5.2591182212611542</v>
      </c>
      <c r="J644" s="73">
        <f t="shared" si="124"/>
        <v>6.1995544812888239</v>
      </c>
      <c r="K644" s="66">
        <f t="shared" si="129"/>
        <v>0.87929949603851365</v>
      </c>
      <c r="L644" s="69">
        <f t="shared" si="125"/>
        <v>7.717343611237931</v>
      </c>
      <c r="M644" s="66">
        <f t="shared" si="126"/>
        <v>0.15993135151493698</v>
      </c>
      <c r="N644" s="69">
        <f t="shared" si="127"/>
        <v>7.717343611237931</v>
      </c>
      <c r="O644" s="69">
        <f t="shared" si="128"/>
        <v>0.15993135151493698</v>
      </c>
    </row>
    <row r="645" spans="4:15" x14ac:dyDescent="0.3">
      <c r="D645" s="65">
        <f t="shared" si="130"/>
        <v>643</v>
      </c>
      <c r="E645" s="66">
        <f t="shared" si="131"/>
        <v>1.2860000000000009</v>
      </c>
      <c r="F645" s="72">
        <f t="shared" si="120"/>
        <v>-2.8864807428894008</v>
      </c>
      <c r="G645" s="77">
        <f t="shared" si="121"/>
        <v>-5.182309998438102</v>
      </c>
      <c r="H645" s="69">
        <f t="shared" si="122"/>
        <v>3.2769271093601318</v>
      </c>
      <c r="I645" s="66">
        <f t="shared" si="123"/>
        <v>-5.2695097249201153</v>
      </c>
      <c r="J645" s="73">
        <f t="shared" si="124"/>
        <v>6.2053190104205775</v>
      </c>
      <c r="K645" s="66">
        <f t="shared" si="129"/>
        <v>0.88011471885327797</v>
      </c>
      <c r="L645" s="69">
        <f t="shared" si="125"/>
        <v>7.7239090209894297</v>
      </c>
      <c r="M645" s="66">
        <f t="shared" si="126"/>
        <v>0.14941311507241467</v>
      </c>
      <c r="N645" s="69">
        <f t="shared" si="127"/>
        <v>7.7239090209894297</v>
      </c>
      <c r="O645" s="69">
        <f t="shared" si="128"/>
        <v>0.14941311507241467</v>
      </c>
    </row>
    <row r="646" spans="4:15" x14ac:dyDescent="0.3">
      <c r="D646" s="65">
        <f t="shared" si="130"/>
        <v>644</v>
      </c>
      <c r="E646" s="66">
        <f t="shared" si="131"/>
        <v>1.2880000000000009</v>
      </c>
      <c r="F646" s="72">
        <f t="shared" si="120"/>
        <v>-2.8840717815571772</v>
      </c>
      <c r="G646" s="77">
        <f t="shared" si="121"/>
        <v>-5.1688769299573183</v>
      </c>
      <c r="H646" s="69">
        <f t="shared" si="122"/>
        <v>3.2711541478743529</v>
      </c>
      <c r="I646" s="66">
        <f t="shared" si="123"/>
        <v>-5.2798743449169914</v>
      </c>
      <c r="J646" s="73">
        <f t="shared" si="124"/>
        <v>6.2110806271749697</v>
      </c>
      <c r="K646" s="66">
        <f t="shared" si="129"/>
        <v>0.88092952979806716</v>
      </c>
      <c r="L646" s="69">
        <f t="shared" si="125"/>
        <v>7.7304628752081497</v>
      </c>
      <c r="M646" s="66">
        <f t="shared" si="126"/>
        <v>0.13887409562257444</v>
      </c>
      <c r="N646" s="69">
        <f t="shared" si="127"/>
        <v>7.7304628752081497</v>
      </c>
      <c r="O646" s="69">
        <f t="shared" si="128"/>
        <v>0.13887409562257444</v>
      </c>
    </row>
    <row r="647" spans="4:15" x14ac:dyDescent="0.3">
      <c r="D647" s="65">
        <f t="shared" si="130"/>
        <v>645</v>
      </c>
      <c r="E647" s="66">
        <f t="shared" si="131"/>
        <v>1.2900000000000009</v>
      </c>
      <c r="F647" s="72">
        <f t="shared" si="120"/>
        <v>-2.8816562853839507</v>
      </c>
      <c r="G647" s="77">
        <f t="shared" si="121"/>
        <v>-5.1554527759393967</v>
      </c>
      <c r="H647" s="69">
        <f t="shared" si="122"/>
        <v>3.2653860043112384</v>
      </c>
      <c r="I647" s="66">
        <f t="shared" si="123"/>
        <v>-5.2902120987769061</v>
      </c>
      <c r="J647" s="73">
        <f t="shared" si="124"/>
        <v>6.2168392135551702</v>
      </c>
      <c r="K647" s="66">
        <f t="shared" si="129"/>
        <v>0.88174391218570602</v>
      </c>
      <c r="L647" s="69">
        <f t="shared" si="125"/>
        <v>7.7370051835038982</v>
      </c>
      <c r="M647" s="66">
        <f t="shared" si="126"/>
        <v>0.12831434693274046</v>
      </c>
      <c r="N647" s="69">
        <f t="shared" si="127"/>
        <v>7.7370051835038982</v>
      </c>
      <c r="O647" s="69">
        <f t="shared" si="128"/>
        <v>0.12831434693274046</v>
      </c>
    </row>
    <row r="648" spans="4:15" x14ac:dyDescent="0.3">
      <c r="D648" s="65">
        <f t="shared" si="130"/>
        <v>646</v>
      </c>
      <c r="E648" s="66">
        <f t="shared" si="131"/>
        <v>1.2920000000000009</v>
      </c>
      <c r="F648" s="72">
        <f t="shared" si="120"/>
        <v>-2.879234230237842</v>
      </c>
      <c r="G648" s="77">
        <f t="shared" si="121"/>
        <v>-5.1420376877322953</v>
      </c>
      <c r="H648" s="69">
        <f t="shared" si="122"/>
        <v>3.2596226917404705</v>
      </c>
      <c r="I648" s="66">
        <f t="shared" si="123"/>
        <v>-5.3005230043287845</v>
      </c>
      <c r="J648" s="73">
        <f t="shared" si="124"/>
        <v>6.2225946527094331</v>
      </c>
      <c r="K648" s="66">
        <f t="shared" si="129"/>
        <v>0.8825578494909575</v>
      </c>
      <c r="L648" s="69">
        <f t="shared" si="125"/>
        <v>7.7435359555125203</v>
      </c>
      <c r="M648" s="66">
        <f t="shared" si="126"/>
        <v>0.11773392273518665</v>
      </c>
      <c r="N648" s="69">
        <f t="shared" si="127"/>
        <v>7.7435359555125203</v>
      </c>
      <c r="O648" s="69">
        <f t="shared" si="128"/>
        <v>0.11773392273518665</v>
      </c>
    </row>
    <row r="649" spans="4:15" x14ac:dyDescent="0.3">
      <c r="D649" s="65">
        <f t="shared" si="130"/>
        <v>647</v>
      </c>
      <c r="E649" s="66">
        <f t="shared" si="131"/>
        <v>1.2940000000000009</v>
      </c>
      <c r="F649" s="72">
        <f t="shared" si="120"/>
        <v>-2.8768055929743959</v>
      </c>
      <c r="G649" s="77">
        <f t="shared" si="121"/>
        <v>-5.1286318161222377</v>
      </c>
      <c r="H649" s="69">
        <f t="shared" si="122"/>
        <v>3.2538642232799946</v>
      </c>
      <c r="I649" s="66">
        <f t="shared" si="123"/>
        <v>-5.310807079704249</v>
      </c>
      <c r="J649" s="73">
        <f t="shared" si="124"/>
        <v>6.2283468289248551</v>
      </c>
      <c r="K649" s="66">
        <f t="shared" si="129"/>
        <v>0.88337132534964058</v>
      </c>
      <c r="L649" s="69">
        <f t="shared" si="125"/>
        <v>7.7500552008960009</v>
      </c>
      <c r="M649" s="66">
        <f t="shared" si="126"/>
        <v>0.10713287672652909</v>
      </c>
      <c r="N649" s="69">
        <f t="shared" si="127"/>
        <v>7.7500552008960009</v>
      </c>
      <c r="O649" s="69">
        <f t="shared" si="128"/>
        <v>0.10713287672652909</v>
      </c>
    </row>
    <row r="650" spans="4:15" x14ac:dyDescent="0.3">
      <c r="D650" s="65">
        <f t="shared" si="130"/>
        <v>648</v>
      </c>
      <c r="E650" s="66">
        <f t="shared" si="131"/>
        <v>1.2960000000000009</v>
      </c>
      <c r="F650" s="72">
        <f t="shared" si="120"/>
        <v>-2.8743703514266277</v>
      </c>
      <c r="G650" s="77">
        <f t="shared" si="121"/>
        <v>-5.115235311325403</v>
      </c>
      <c r="H650" s="69">
        <f t="shared" si="122"/>
        <v>3.2481106120940457</v>
      </c>
      <c r="I650" s="66">
        <f t="shared" si="123"/>
        <v>-5.3210643433364933</v>
      </c>
      <c r="J650" s="73">
        <f t="shared" si="124"/>
        <v>6.2340956276211372</v>
      </c>
      <c r="K650" s="66">
        <f t="shared" si="129"/>
        <v>0.88418432355774768</v>
      </c>
      <c r="L650" s="69">
        <f t="shared" si="125"/>
        <v>7.7565629293425609</v>
      </c>
      <c r="M650" s="66">
        <f t="shared" si="126"/>
        <v>9.6511262567120587E-2</v>
      </c>
      <c r="N650" s="69">
        <f t="shared" si="127"/>
        <v>7.7565629293425609</v>
      </c>
      <c r="O650" s="69">
        <f t="shared" si="128"/>
        <v>9.6511262567120587E-2</v>
      </c>
    </row>
    <row r="651" spans="4:15" x14ac:dyDescent="0.3">
      <c r="D651" s="65">
        <f t="shared" si="130"/>
        <v>649</v>
      </c>
      <c r="E651" s="66">
        <f t="shared" si="131"/>
        <v>1.2980000000000009</v>
      </c>
      <c r="F651" s="72">
        <f t="shared" ref="F651:F714" si="132">-K650*H650</f>
        <v>-2.8719284843951156</v>
      </c>
      <c r="G651" s="77">
        <f t="shared" ref="G651:G714" si="133">-$B$5-K650*I650</f>
        <v>-5.1018483229797713</v>
      </c>
      <c r="H651" s="69">
        <f t="shared" ref="H651:H714" si="134">H650+$B$4*F650</f>
        <v>3.2423618713911924</v>
      </c>
      <c r="I651" s="66">
        <f t="shared" ref="I651:I714" si="135">I650+$B$4*G650</f>
        <v>-5.3312948139591443</v>
      </c>
      <c r="J651" s="73">
        <f t="shared" ref="J651:J714" si="136">SQRT(H651^2+I651^2)</f>
        <v>6.2398409353443514</v>
      </c>
      <c r="K651" s="66">
        <f t="shared" si="129"/>
        <v>0.88499682807056312</v>
      </c>
      <c r="L651" s="69">
        <f t="shared" ref="L651:L714" si="137">L650+$B$4*H650</f>
        <v>7.7630591505667486</v>
      </c>
      <c r="M651" s="66">
        <f t="shared" ref="M651:M714" si="138">M650+$B$4*I650</f>
        <v>8.5869133880447604E-2</v>
      </c>
      <c r="N651" s="69">
        <f t="shared" ref="N651:N714" si="139">IF(M650&gt;=0,L651,N650)</f>
        <v>7.7630591505667486</v>
      </c>
      <c r="O651" s="69">
        <f t="shared" ref="O651:O714" si="140">IF(M650&gt;=0,M651,O650)</f>
        <v>8.5869133880447604E-2</v>
      </c>
    </row>
    <row r="652" spans="4:15" x14ac:dyDescent="0.3">
      <c r="D652" s="65">
        <f t="shared" si="130"/>
        <v>650</v>
      </c>
      <c r="E652" s="66">
        <f t="shared" si="131"/>
        <v>1.3000000000000009</v>
      </c>
      <c r="F652" s="72">
        <f t="shared" si="132"/>
        <v>-2.8694799716381403</v>
      </c>
      <c r="G652" s="77">
        <f t="shared" si="133"/>
        <v>-5.0884710001371136</v>
      </c>
      <c r="H652" s="69">
        <f t="shared" si="134"/>
        <v>3.2366180144224019</v>
      </c>
      <c r="I652" s="66">
        <f t="shared" si="135"/>
        <v>-5.3414985106051036</v>
      </c>
      <c r="J652" s="73">
        <f t="shared" si="136"/>
        <v>6.2455826397606931</v>
      </c>
      <c r="K652" s="66">
        <f t="shared" si="129"/>
        <v>0.88580882300177988</v>
      </c>
      <c r="L652" s="69">
        <f t="shared" si="137"/>
        <v>7.7695438743095311</v>
      </c>
      <c r="M652" s="66">
        <f t="shared" si="138"/>
        <v>7.5206544252529317E-2</v>
      </c>
      <c r="N652" s="69">
        <f t="shared" si="139"/>
        <v>7.7695438743095311</v>
      </c>
      <c r="O652" s="69">
        <f t="shared" si="140"/>
        <v>7.5206544252529317E-2</v>
      </c>
    </row>
    <row r="653" spans="4:15" x14ac:dyDescent="0.3">
      <c r="D653" s="65">
        <f t="shared" si="130"/>
        <v>651</v>
      </c>
      <c r="E653" s="66">
        <f t="shared" si="131"/>
        <v>1.3020000000000009</v>
      </c>
      <c r="F653" s="72">
        <f t="shared" si="132"/>
        <v>-2.8670247938618658</v>
      </c>
      <c r="G653" s="77">
        <f t="shared" si="133"/>
        <v>-5.075103491255132</v>
      </c>
      <c r="H653" s="69">
        <f t="shared" si="134"/>
        <v>3.2308790544791255</v>
      </c>
      <c r="I653" s="66">
        <f t="shared" si="135"/>
        <v>-5.3516754526053782</v>
      </c>
      <c r="J653" s="73">
        <f t="shared" si="136"/>
        <v>6.2513206296502588</v>
      </c>
      <c r="K653" s="66">
        <f t="shared" si="129"/>
        <v>0.8866202926226191</v>
      </c>
      <c r="L653" s="69">
        <f t="shared" si="137"/>
        <v>7.7760171103383762</v>
      </c>
      <c r="M653" s="66">
        <f t="shared" si="138"/>
        <v>6.4523547231319117E-2</v>
      </c>
      <c r="N653" s="69">
        <f t="shared" si="139"/>
        <v>7.7760171103383762</v>
      </c>
      <c r="O653" s="69">
        <f t="shared" si="140"/>
        <v>6.4523547231319117E-2</v>
      </c>
    </row>
    <row r="654" spans="4:15" x14ac:dyDescent="0.3">
      <c r="D654" s="65">
        <f t="shared" si="130"/>
        <v>652</v>
      </c>
      <c r="E654" s="66">
        <f t="shared" si="131"/>
        <v>1.3040000000000009</v>
      </c>
      <c r="F654" s="72">
        <f t="shared" si="132"/>
        <v>-2.8645629327105731</v>
      </c>
      <c r="G654" s="77">
        <f t="shared" si="133"/>
        <v>-5.061745944189731</v>
      </c>
      <c r="H654" s="69">
        <f t="shared" si="134"/>
        <v>3.2251450048914019</v>
      </c>
      <c r="I654" s="66">
        <f t="shared" si="135"/>
        <v>-5.3618256595878888</v>
      </c>
      <c r="J654" s="73">
        <f t="shared" si="136"/>
        <v>6.2570547949007977</v>
      </c>
      <c r="K654" s="66">
        <f t="shared" si="129"/>
        <v>0.88743122136094721</v>
      </c>
      <c r="L654" s="69">
        <f t="shared" si="137"/>
        <v>7.7824788684473347</v>
      </c>
      <c r="M654" s="66">
        <f t="shared" si="138"/>
        <v>5.3820196326108363E-2</v>
      </c>
      <c r="N654" s="69">
        <f t="shared" si="139"/>
        <v>7.7824788684473347</v>
      </c>
      <c r="O654" s="69">
        <f t="shared" si="140"/>
        <v>5.3820196326108363E-2</v>
      </c>
    </row>
    <row r="655" spans="4:15" x14ac:dyDescent="0.3">
      <c r="D655" s="65">
        <f t="shared" si="130"/>
        <v>653</v>
      </c>
      <c r="E655" s="66">
        <f t="shared" si="131"/>
        <v>1.3060000000000009</v>
      </c>
      <c r="F655" s="72">
        <f t="shared" si="132"/>
        <v>-2.8620943707569348</v>
      </c>
      <c r="G655" s="77">
        <f t="shared" si="133"/>
        <v>-5.0483985061874526</v>
      </c>
      <c r="H655" s="69">
        <f t="shared" si="134"/>
        <v>3.2194158790259806</v>
      </c>
      <c r="I655" s="66">
        <f t="shared" si="135"/>
        <v>-5.3719491514762678</v>
      </c>
      <c r="J655" s="73">
        <f t="shared" si="136"/>
        <v>6.2627850265014864</v>
      </c>
      <c r="K655" s="66">
        <f t="shared" si="129"/>
        <v>0.88824159380039469</v>
      </c>
      <c r="L655" s="69">
        <f t="shared" si="137"/>
        <v>7.7889291584571172</v>
      </c>
      <c r="M655" s="66">
        <f t="shared" si="138"/>
        <v>4.3096545006932586E-2</v>
      </c>
      <c r="N655" s="69">
        <f t="shared" si="139"/>
        <v>7.7889291584571172</v>
      </c>
      <c r="O655" s="69">
        <f t="shared" si="140"/>
        <v>4.3096545006932586E-2</v>
      </c>
    </row>
    <row r="656" spans="4:15" x14ac:dyDescent="0.3">
      <c r="D656" s="65">
        <f t="shared" si="130"/>
        <v>654</v>
      </c>
      <c r="E656" s="66">
        <f t="shared" si="131"/>
        <v>1.3080000000000009</v>
      </c>
      <c r="F656" s="72">
        <f t="shared" si="132"/>
        <v>-2.8596190914923358</v>
      </c>
      <c r="G656" s="77">
        <f t="shared" si="133"/>
        <v>-5.0350613238780415</v>
      </c>
      <c r="H656" s="69">
        <f t="shared" si="134"/>
        <v>3.2136916902844668</v>
      </c>
      <c r="I656" s="66">
        <f t="shared" si="135"/>
        <v>-5.3820459484886429</v>
      </c>
      <c r="J656" s="73">
        <f t="shared" si="136"/>
        <v>6.2685112165367025</v>
      </c>
      <c r="K656" s="66">
        <f t="shared" si="129"/>
        <v>0.88905139467947603</v>
      </c>
      <c r="L656" s="69">
        <f t="shared" si="137"/>
        <v>7.7953679902151691</v>
      </c>
      <c r="M656" s="66">
        <f t="shared" si="138"/>
        <v>3.2352646703980054E-2</v>
      </c>
      <c r="N656" s="69">
        <f t="shared" si="139"/>
        <v>7.7953679902151691</v>
      </c>
      <c r="O656" s="69">
        <f t="shared" si="140"/>
        <v>3.2352646703980054E-2</v>
      </c>
    </row>
    <row r="657" spans="4:15" x14ac:dyDescent="0.3">
      <c r="D657" s="65">
        <f t="shared" si="130"/>
        <v>655</v>
      </c>
      <c r="E657" s="66">
        <f t="shared" si="131"/>
        <v>1.3100000000000009</v>
      </c>
      <c r="F657" s="72">
        <f t="shared" si="132"/>
        <v>-2.8571370793172477</v>
      </c>
      <c r="G657" s="77">
        <f t="shared" si="133"/>
        <v>-5.0217345432671481</v>
      </c>
      <c r="H657" s="69">
        <f t="shared" si="134"/>
        <v>3.2079724521014823</v>
      </c>
      <c r="I657" s="66">
        <f t="shared" si="135"/>
        <v>-5.3921160711363987</v>
      </c>
      <c r="J657" s="73">
        <f t="shared" si="136"/>
        <v>6.2742332581797937</v>
      </c>
      <c r="K657" s="66">
        <f t="shared" si="129"/>
        <v>0.88986060889070873</v>
      </c>
      <c r="L657" s="69">
        <f t="shared" si="137"/>
        <v>7.8017953735957377</v>
      </c>
      <c r="M657" s="66">
        <f t="shared" si="138"/>
        <v>2.1588554807002766E-2</v>
      </c>
      <c r="N657" s="69">
        <f t="shared" si="139"/>
        <v>7.8017953735957377</v>
      </c>
      <c r="O657" s="69">
        <f t="shared" si="140"/>
        <v>2.1588554807002766E-2</v>
      </c>
    </row>
    <row r="658" spans="4:15" x14ac:dyDescent="0.3">
      <c r="D658" s="65">
        <f t="shared" si="130"/>
        <v>656</v>
      </c>
      <c r="E658" s="66">
        <f t="shared" si="131"/>
        <v>1.3120000000000009</v>
      </c>
      <c r="F658" s="72">
        <f t="shared" si="132"/>
        <v>-2.8546483195316448</v>
      </c>
      <c r="G658" s="77">
        <f t="shared" si="133"/>
        <v>-5.0084183097291879</v>
      </c>
      <c r="H658" s="69">
        <f t="shared" si="134"/>
        <v>3.2022581779428476</v>
      </c>
      <c r="I658" s="66">
        <f t="shared" si="135"/>
        <v>-5.4021595402229332</v>
      </c>
      <c r="J658" s="73">
        <f t="shared" si="136"/>
        <v>6.279951045686861</v>
      </c>
      <c r="K658" s="66">
        <f t="shared" si="129"/>
        <v>0.89066922147973349</v>
      </c>
      <c r="L658" s="69">
        <f t="shared" si="137"/>
        <v>7.8082113184999411</v>
      </c>
      <c r="M658" s="66">
        <f t="shared" si="138"/>
        <v>1.0804322664729969E-2</v>
      </c>
      <c r="N658" s="69">
        <f t="shared" si="139"/>
        <v>7.8082113184999411</v>
      </c>
      <c r="O658" s="69">
        <f t="shared" si="140"/>
        <v>1.0804322664729969E-2</v>
      </c>
    </row>
    <row r="659" spans="4:15" x14ac:dyDescent="0.3">
      <c r="D659" s="65">
        <f t="shared" si="130"/>
        <v>657</v>
      </c>
      <c r="E659" s="66">
        <f t="shared" si="131"/>
        <v>1.3140000000000009</v>
      </c>
      <c r="F659" s="72">
        <f t="shared" si="132"/>
        <v>-2.852152798325466</v>
      </c>
      <c r="G659" s="77">
        <f t="shared" si="133"/>
        <v>-4.9951127680003244</v>
      </c>
      <c r="H659" s="69">
        <f t="shared" si="134"/>
        <v>3.1965488813037841</v>
      </c>
      <c r="I659" s="66">
        <f t="shared" si="135"/>
        <v>-5.4121763768423916</v>
      </c>
      <c r="J659" s="73">
        <f t="shared" si="136"/>
        <v>6.2856644743905408</v>
      </c>
      <c r="K659" s="66">
        <f t="shared" si="129"/>
        <v>0.89147721764443544</v>
      </c>
      <c r="L659" s="69">
        <f t="shared" si="137"/>
        <v>7.814615834855827</v>
      </c>
      <c r="M659" s="66">
        <f t="shared" si="138"/>
        <v>3.5842841021593852E-9</v>
      </c>
      <c r="N659" s="69">
        <f t="shared" si="139"/>
        <v>7.814615834855827</v>
      </c>
      <c r="O659" s="69">
        <f t="shared" si="140"/>
        <v>3.5842841021593852E-9</v>
      </c>
    </row>
    <row r="660" spans="4:15" x14ac:dyDescent="0.3">
      <c r="D660" s="65">
        <f t="shared" si="130"/>
        <v>658</v>
      </c>
      <c r="E660" s="66">
        <f t="shared" si="131"/>
        <v>1.3160000000000009</v>
      </c>
      <c r="F660" s="72">
        <f t="shared" si="132"/>
        <v>-2.8496505027691303</v>
      </c>
      <c r="G660" s="77">
        <f t="shared" si="133"/>
        <v>-4.9818180621716026</v>
      </c>
      <c r="H660" s="69">
        <f t="shared" si="134"/>
        <v>3.1908445757071333</v>
      </c>
      <c r="I660" s="66">
        <f t="shared" si="135"/>
        <v>-5.4221666023783923</v>
      </c>
      <c r="J660" s="73">
        <f t="shared" si="136"/>
        <v>6.2913734406937944</v>
      </c>
      <c r="K660" s="66">
        <f t="shared" si="129"/>
        <v>0.89228458273406541</v>
      </c>
      <c r="L660" s="69">
        <f t="shared" si="137"/>
        <v>7.8210089326184349</v>
      </c>
      <c r="M660" s="66">
        <f t="shared" si="138"/>
        <v>-1.0824349169400681E-2</v>
      </c>
      <c r="N660" s="69">
        <f t="shared" si="139"/>
        <v>7.8210089326184349</v>
      </c>
      <c r="O660" s="69">
        <f t="shared" si="140"/>
        <v>-1.0824349169400681E-2</v>
      </c>
    </row>
    <row r="661" spans="4:15" x14ac:dyDescent="0.3">
      <c r="D661" s="65">
        <f t="shared" si="130"/>
        <v>659</v>
      </c>
      <c r="E661" s="66">
        <f t="shared" si="131"/>
        <v>1.3180000000000009</v>
      </c>
      <c r="F661" s="72">
        <f t="shared" si="132"/>
        <v>-2.8471414208040953</v>
      </c>
      <c r="G661" s="77">
        <f t="shared" si="133"/>
        <v>-4.96853433568221</v>
      </c>
      <c r="H661" s="69">
        <f t="shared" si="134"/>
        <v>3.1851452747015951</v>
      </c>
      <c r="I661" s="66">
        <f t="shared" si="135"/>
        <v>-5.4321302385027357</v>
      </c>
      <c r="J661" s="73">
        <f t="shared" si="136"/>
        <v>6.2970778420637057</v>
      </c>
      <c r="K661" s="66">
        <f t="shared" si="129"/>
        <v>0.89309130224836342</v>
      </c>
      <c r="L661" s="69">
        <f t="shared" si="137"/>
        <v>7.8273906217698492</v>
      </c>
      <c r="M661" s="66">
        <f t="shared" si="138"/>
        <v>-2.1668682374157467E-2</v>
      </c>
      <c r="N661" s="69">
        <f t="shared" si="139"/>
        <v>7.8210089326184349</v>
      </c>
      <c r="O661" s="69">
        <f t="shared" si="140"/>
        <v>-1.0824349169400681E-2</v>
      </c>
    </row>
    <row r="662" spans="4:15" x14ac:dyDescent="0.3">
      <c r="D662" s="65">
        <f t="shared" si="130"/>
        <v>660</v>
      </c>
      <c r="E662" s="66">
        <f t="shared" si="131"/>
        <v>1.320000000000001</v>
      </c>
      <c r="F662" s="72">
        <f t="shared" si="132"/>
        <v>-2.8446255412334689</v>
      </c>
      <c r="G662" s="77">
        <f t="shared" si="133"/>
        <v>-4.9552617313128779</v>
      </c>
      <c r="H662" s="69">
        <f t="shared" si="134"/>
        <v>3.1794509918599871</v>
      </c>
      <c r="I662" s="66">
        <f t="shared" si="135"/>
        <v>-5.4420673071741001</v>
      </c>
      <c r="J662" s="73">
        <f t="shared" si="136"/>
        <v>6.3027775770252763</v>
      </c>
      <c r="K662" s="66">
        <f t="shared" si="129"/>
        <v>0.89389736183668034</v>
      </c>
      <c r="L662" s="69">
        <f t="shared" si="137"/>
        <v>7.8337609123192529</v>
      </c>
      <c r="M662" s="66">
        <f t="shared" si="138"/>
        <v>-3.2532942851162941E-2</v>
      </c>
      <c r="N662" s="69">
        <f t="shared" si="139"/>
        <v>7.8210089326184349</v>
      </c>
      <c r="O662" s="69">
        <f t="shared" si="140"/>
        <v>-1.0824349169400681E-2</v>
      </c>
    </row>
    <row r="663" spans="4:15" x14ac:dyDescent="0.3">
      <c r="D663" s="65">
        <f t="shared" si="130"/>
        <v>661</v>
      </c>
      <c r="E663" s="66">
        <f t="shared" si="131"/>
        <v>1.322000000000001</v>
      </c>
      <c r="F663" s="72">
        <f t="shared" si="132"/>
        <v>-2.8421028537126589</v>
      </c>
      <c r="G663" s="77">
        <f t="shared" si="133"/>
        <v>-4.9420003911794241</v>
      </c>
      <c r="H663" s="69">
        <f t="shared" si="134"/>
        <v>3.17376174077752</v>
      </c>
      <c r="I663" s="66">
        <f t="shared" si="135"/>
        <v>-5.4519778306367259</v>
      </c>
      <c r="J663" s="73">
        <f t="shared" si="136"/>
        <v>6.3084725451552446</v>
      </c>
      <c r="K663" s="66">
        <f t="shared" si="129"/>
        <v>0.89470274729710453</v>
      </c>
      <c r="L663" s="69">
        <f t="shared" si="137"/>
        <v>7.8401198143029731</v>
      </c>
      <c r="M663" s="66">
        <f t="shared" si="138"/>
        <v>-4.3417077465511142E-2</v>
      </c>
      <c r="N663" s="69">
        <f t="shared" si="139"/>
        <v>7.8210089326184349</v>
      </c>
      <c r="O663" s="69">
        <f t="shared" si="140"/>
        <v>-1.0824349169400681E-2</v>
      </c>
    </row>
    <row r="664" spans="4:15" x14ac:dyDescent="0.3">
      <c r="D664" s="65">
        <f t="shared" si="130"/>
        <v>662</v>
      </c>
      <c r="E664" s="66">
        <f t="shared" si="131"/>
        <v>1.324000000000001</v>
      </c>
      <c r="F664" s="72">
        <f t="shared" si="132"/>
        <v>-2.839573348740088</v>
      </c>
      <c r="G664" s="77">
        <f t="shared" si="133"/>
        <v>-4.9287504567264131</v>
      </c>
      <c r="H664" s="69">
        <f t="shared" si="134"/>
        <v>3.1680775350700947</v>
      </c>
      <c r="I664" s="66">
        <f t="shared" si="135"/>
        <v>-5.4618618314190845</v>
      </c>
      <c r="J664" s="73">
        <f t="shared" si="136"/>
        <v>6.3141626470758929</v>
      </c>
      <c r="K664" s="66">
        <f t="shared" si="129"/>
        <v>0.89550744457558562</v>
      </c>
      <c r="L664" s="69">
        <f t="shared" si="137"/>
        <v>7.846467337784528</v>
      </c>
      <c r="M664" s="66">
        <f t="shared" si="138"/>
        <v>-5.4321033126784594E-2</v>
      </c>
      <c r="N664" s="69">
        <f t="shared" si="139"/>
        <v>7.8210089326184349</v>
      </c>
      <c r="O664" s="69">
        <f t="shared" si="140"/>
        <v>-1.0824349169400681E-2</v>
      </c>
    </row>
    <row r="665" spans="4:15" x14ac:dyDescent="0.3">
      <c r="D665" s="65">
        <f t="shared" si="130"/>
        <v>663</v>
      </c>
      <c r="E665" s="66">
        <f t="shared" si="131"/>
        <v>1.326000000000001</v>
      </c>
      <c r="F665" s="72">
        <f t="shared" si="132"/>
        <v>-2.8370370176479409</v>
      </c>
      <c r="G665" s="77">
        <f t="shared" si="133"/>
        <v>-4.9155120687209672</v>
      </c>
      <c r="H665" s="69">
        <f t="shared" si="134"/>
        <v>3.1623983883726146</v>
      </c>
      <c r="I665" s="66">
        <f t="shared" si="135"/>
        <v>-5.4717193323325377</v>
      </c>
      <c r="J665" s="73">
        <f t="shared" si="136"/>
        <v>6.3198477844488741</v>
      </c>
      <c r="K665" s="66">
        <f t="shared" si="129"/>
        <v>0.89631143976506156</v>
      </c>
      <c r="L665" s="69">
        <f t="shared" si="137"/>
        <v>7.8528034928546679</v>
      </c>
      <c r="M665" s="66">
        <f t="shared" si="138"/>
        <v>-6.5244756789622771E-2</v>
      </c>
      <c r="N665" s="69">
        <f t="shared" si="139"/>
        <v>7.8210089326184349</v>
      </c>
      <c r="O665" s="69">
        <f t="shared" si="140"/>
        <v>-1.0824349169400681E-2</v>
      </c>
    </row>
    <row r="666" spans="4:15" x14ac:dyDescent="0.3">
      <c r="D666" s="65">
        <f t="shared" si="130"/>
        <v>664</v>
      </c>
      <c r="E666" s="66">
        <f t="shared" si="131"/>
        <v>1.328000000000001</v>
      </c>
      <c r="F666" s="72">
        <f t="shared" si="132"/>
        <v>-2.8344938525929684</v>
      </c>
      <c r="G666" s="77">
        <f t="shared" si="133"/>
        <v>-4.9022853672467015</v>
      </c>
      <c r="H666" s="69">
        <f t="shared" si="134"/>
        <v>3.1567243143373185</v>
      </c>
      <c r="I666" s="66">
        <f t="shared" si="135"/>
        <v>-5.4815503564699792</v>
      </c>
      <c r="J666" s="73">
        <f t="shared" si="136"/>
        <v>6.3255278599690454</v>
      </c>
      <c r="K666" s="66">
        <f t="shared" si="129"/>
        <v>0.89711471910458662</v>
      </c>
      <c r="L666" s="69">
        <f t="shared" si="137"/>
        <v>7.8591282896314132</v>
      </c>
      <c r="M666" s="66">
        <f t="shared" si="138"/>
        <v>-7.6188195454287844E-2</v>
      </c>
      <c r="N666" s="69">
        <f t="shared" si="139"/>
        <v>7.8210089326184349</v>
      </c>
      <c r="O666" s="69">
        <f t="shared" si="140"/>
        <v>-1.0824349169400681E-2</v>
      </c>
    </row>
    <row r="667" spans="4:15" x14ac:dyDescent="0.3">
      <c r="D667" s="65">
        <f t="shared" si="130"/>
        <v>665</v>
      </c>
      <c r="E667" s="66">
        <f t="shared" si="131"/>
        <v>1.330000000000001</v>
      </c>
      <c r="F667" s="72">
        <f t="shared" si="132"/>
        <v>-2.8319438465473423</v>
      </c>
      <c r="G667" s="77">
        <f t="shared" si="133"/>
        <v>-4.8890704916977876</v>
      </c>
      <c r="H667" s="69">
        <f t="shared" si="134"/>
        <v>3.1510553266321324</v>
      </c>
      <c r="I667" s="66">
        <f t="shared" si="135"/>
        <v>-5.4913549272044726</v>
      </c>
      <c r="J667" s="73">
        <f t="shared" si="136"/>
        <v>6.3312027773583095</v>
      </c>
      <c r="K667" s="66">
        <f t="shared" si="129"/>
        <v>0.89791726897846058</v>
      </c>
      <c r="L667" s="69">
        <f t="shared" si="137"/>
        <v>7.8654417382600874</v>
      </c>
      <c r="M667" s="66">
        <f t="shared" si="138"/>
        <v>-8.7151296167227804E-2</v>
      </c>
      <c r="N667" s="69">
        <f t="shared" si="139"/>
        <v>7.8210089326184349</v>
      </c>
      <c r="O667" s="69">
        <f t="shared" si="140"/>
        <v>-1.0824349169400681E-2</v>
      </c>
    </row>
    <row r="668" spans="4:15" x14ac:dyDescent="0.3">
      <c r="D668" s="65">
        <f t="shared" si="130"/>
        <v>666</v>
      </c>
      <c r="E668" s="66">
        <f t="shared" si="131"/>
        <v>1.332000000000001</v>
      </c>
      <c r="F668" s="72">
        <f t="shared" si="132"/>
        <v>-2.8293869932895555</v>
      </c>
      <c r="G668" s="77">
        <f t="shared" si="133"/>
        <v>-4.8758675807731464</v>
      </c>
      <c r="H668" s="69">
        <f t="shared" si="134"/>
        <v>3.1453914389390376</v>
      </c>
      <c r="I668" s="66">
        <f t="shared" si="135"/>
        <v>-5.5011330681878681</v>
      </c>
      <c r="J668" s="73">
        <f t="shared" si="136"/>
        <v>6.3368724413594641</v>
      </c>
      <c r="K668" s="66">
        <f t="shared" si="129"/>
        <v>0.89871907591535838</v>
      </c>
      <c r="L668" s="69">
        <f t="shared" si="137"/>
        <v>7.8717438489133515</v>
      </c>
      <c r="M668" s="66">
        <f t="shared" si="138"/>
        <v>-9.8134006021636744E-2</v>
      </c>
      <c r="N668" s="69">
        <f t="shared" si="139"/>
        <v>7.8210089326184349</v>
      </c>
      <c r="O668" s="69">
        <f t="shared" si="140"/>
        <v>-1.0824349169400681E-2</v>
      </c>
    </row>
    <row r="669" spans="4:15" x14ac:dyDescent="0.3">
      <c r="D669" s="65">
        <f t="shared" si="130"/>
        <v>667</v>
      </c>
      <c r="E669" s="66">
        <f t="shared" si="131"/>
        <v>1.334000000000001</v>
      </c>
      <c r="F669" s="72">
        <f t="shared" si="132"/>
        <v>-2.8268232873953711</v>
      </c>
      <c r="G669" s="77">
        <f t="shared" si="133"/>
        <v>-4.8626767724707785</v>
      </c>
      <c r="H669" s="69">
        <f t="shared" si="134"/>
        <v>3.1397326649524584</v>
      </c>
      <c r="I669" s="66">
        <f t="shared" si="135"/>
        <v>-5.5108848033494144</v>
      </c>
      <c r="J669" s="73">
        <f t="shared" si="136"/>
        <v>6.3425367577300626</v>
      </c>
      <c r="K669" s="66">
        <f t="shared" si="129"/>
        <v>0.8995201265874625</v>
      </c>
      <c r="L669" s="69">
        <f t="shared" si="137"/>
        <v>7.8780346317912295</v>
      </c>
      <c r="M669" s="66">
        <f t="shared" si="138"/>
        <v>-0.10913627215801248</v>
      </c>
      <c r="N669" s="69">
        <f t="shared" si="139"/>
        <v>7.8210089326184349</v>
      </c>
      <c r="O669" s="69">
        <f t="shared" si="140"/>
        <v>-1.0824349169400681E-2</v>
      </c>
    </row>
    <row r="670" spans="4:15" x14ac:dyDescent="0.3">
      <c r="D670" s="65">
        <f t="shared" si="130"/>
        <v>668</v>
      </c>
      <c r="E670" s="66">
        <f t="shared" si="131"/>
        <v>1.336000000000001</v>
      </c>
      <c r="F670" s="72">
        <f t="shared" si="132"/>
        <v>-2.8242527242288262</v>
      </c>
      <c r="G670" s="77">
        <f t="shared" si="133"/>
        <v>-4.8494982040822103</v>
      </c>
      <c r="H670" s="69">
        <f t="shared" si="134"/>
        <v>3.1340790183776677</v>
      </c>
      <c r="I670" s="66">
        <f t="shared" si="135"/>
        <v>-5.5206101568943557</v>
      </c>
      <c r="J670" s="73">
        <f t="shared" si="136"/>
        <v>6.3481956332362861</v>
      </c>
      <c r="K670" s="66">
        <f t="shared" si="129"/>
        <v>0.9003204078095961</v>
      </c>
      <c r="L670" s="69">
        <f t="shared" si="137"/>
        <v>7.8843140971211341</v>
      </c>
      <c r="M670" s="66">
        <f t="shared" si="138"/>
        <v>-0.12015804176471132</v>
      </c>
      <c r="N670" s="69">
        <f t="shared" si="139"/>
        <v>7.8210089326184349</v>
      </c>
      <c r="O670" s="69">
        <f t="shared" si="140"/>
        <v>-1.0824349169400681E-2</v>
      </c>
    </row>
    <row r="671" spans="4:15" x14ac:dyDescent="0.3">
      <c r="D671" s="65">
        <f t="shared" si="130"/>
        <v>669</v>
      </c>
      <c r="E671" s="66">
        <f t="shared" si="131"/>
        <v>1.338000000000001</v>
      </c>
      <c r="F671" s="72">
        <f t="shared" si="132"/>
        <v>-2.8216752999332804</v>
      </c>
      <c r="G671" s="77">
        <f t="shared" si="133"/>
        <v>-4.836332012187075</v>
      </c>
      <c r="H671" s="69">
        <f t="shared" si="134"/>
        <v>3.12843051292921</v>
      </c>
      <c r="I671" s="66">
        <f t="shared" si="135"/>
        <v>-5.5303091533025199</v>
      </c>
      <c r="J671" s="73">
        <f t="shared" si="136"/>
        <v>6.3538489756468204</v>
      </c>
      <c r="K671" s="66">
        <f t="shared" si="129"/>
        <v>0.90111990653835705</v>
      </c>
      <c r="L671" s="69">
        <f t="shared" si="137"/>
        <v>7.8905822551578897</v>
      </c>
      <c r="M671" s="66">
        <f t="shared" si="138"/>
        <v>-0.13119926207850002</v>
      </c>
      <c r="N671" s="69">
        <f t="shared" si="139"/>
        <v>7.8210089326184349</v>
      </c>
      <c r="O671" s="69">
        <f t="shared" si="140"/>
        <v>-1.0824349169400681E-2</v>
      </c>
    </row>
    <row r="672" spans="4:15" x14ac:dyDescent="0.3">
      <c r="D672" s="65">
        <f t="shared" si="130"/>
        <v>670</v>
      </c>
      <c r="E672" s="66">
        <f t="shared" si="131"/>
        <v>1.340000000000001</v>
      </c>
      <c r="F672" s="72">
        <f t="shared" si="132"/>
        <v>-2.8190910114225143</v>
      </c>
      <c r="G672" s="77">
        <f t="shared" si="133"/>
        <v>-4.8231783326478119</v>
      </c>
      <c r="H672" s="69">
        <f t="shared" si="134"/>
        <v>3.1227871623293435</v>
      </c>
      <c r="I672" s="66">
        <f t="shared" si="135"/>
        <v>-5.5399818173268942</v>
      </c>
      <c r="J672" s="73">
        <f t="shared" si="136"/>
        <v>6.359496693726757</v>
      </c>
      <c r="K672" s="66">
        <f t="shared" si="129"/>
        <v>0.90191860987125538</v>
      </c>
      <c r="L672" s="69">
        <f t="shared" si="137"/>
        <v>7.8968391161837479</v>
      </c>
      <c r="M672" s="66">
        <f t="shared" si="138"/>
        <v>-0.14225988038510506</v>
      </c>
      <c r="N672" s="69">
        <f t="shared" si="139"/>
        <v>7.8210089326184349</v>
      </c>
      <c r="O672" s="69">
        <f t="shared" si="140"/>
        <v>-1.0824349169400681E-2</v>
      </c>
    </row>
    <row r="673" spans="4:15" x14ac:dyDescent="0.3">
      <c r="D673" s="65">
        <f t="shared" si="130"/>
        <v>671</v>
      </c>
      <c r="E673" s="66">
        <f t="shared" si="131"/>
        <v>1.342000000000001</v>
      </c>
      <c r="F673" s="72">
        <f t="shared" si="132"/>
        <v>-2.8164998563718839</v>
      </c>
      <c r="G673" s="77">
        <f t="shared" si="133"/>
        <v>-4.8100373006044963</v>
      </c>
      <c r="H673" s="69">
        <f t="shared" si="134"/>
        <v>3.1171489803064985</v>
      </c>
      <c r="I673" s="66">
        <f t="shared" si="135"/>
        <v>-5.5496281739921898</v>
      </c>
      <c r="J673" s="73">
        <f t="shared" si="136"/>
        <v>6.365138697231485</v>
      </c>
      <c r="K673" s="66">
        <f t="shared" si="129"/>
        <v>0.90271650504584977</v>
      </c>
      <c r="L673" s="69">
        <f t="shared" si="137"/>
        <v>7.9030846905084067</v>
      </c>
      <c r="M673" s="66">
        <f t="shared" si="138"/>
        <v>-0.15333984401975886</v>
      </c>
      <c r="N673" s="69">
        <f t="shared" si="139"/>
        <v>7.8210089326184349</v>
      </c>
      <c r="O673" s="69">
        <f t="shared" si="140"/>
        <v>-1.0824349169400681E-2</v>
      </c>
    </row>
    <row r="674" spans="4:15" x14ac:dyDescent="0.3">
      <c r="D674" s="65">
        <f t="shared" si="130"/>
        <v>672</v>
      </c>
      <c r="E674" s="66">
        <f t="shared" si="131"/>
        <v>1.344000000000001</v>
      </c>
      <c r="F674" s="72">
        <f t="shared" si="132"/>
        <v>-2.8139018332095165</v>
      </c>
      <c r="G674" s="77">
        <f t="shared" si="133"/>
        <v>-4.7969090504697887</v>
      </c>
      <c r="H674" s="69">
        <f t="shared" si="134"/>
        <v>3.1115159805937549</v>
      </c>
      <c r="I674" s="66">
        <f t="shared" si="135"/>
        <v>-5.5592482485933985</v>
      </c>
      <c r="J674" s="73">
        <f t="shared" si="136"/>
        <v>6.3707748969006186</v>
      </c>
      <c r="K674" s="66">
        <f t="shared" si="129"/>
        <v>0.90351357943888821</v>
      </c>
      <c r="L674" s="69">
        <f t="shared" si="137"/>
        <v>7.9093189884690194</v>
      </c>
      <c r="M674" s="66">
        <f t="shared" si="138"/>
        <v>-0.16443910036774323</v>
      </c>
      <c r="N674" s="69">
        <f t="shared" si="139"/>
        <v>7.8210089326184349</v>
      </c>
      <c r="O674" s="69">
        <f t="shared" si="140"/>
        <v>-1.0824349169400681E-2</v>
      </c>
    </row>
    <row r="675" spans="4:15" x14ac:dyDescent="0.3">
      <c r="D675" s="65">
        <f t="shared" si="130"/>
        <v>673</v>
      </c>
      <c r="E675" s="66">
        <f t="shared" si="131"/>
        <v>1.346000000000001</v>
      </c>
      <c r="F675" s="72">
        <f t="shared" si="132"/>
        <v>-2.8112969411075657</v>
      </c>
      <c r="G675" s="77">
        <f t="shared" si="133"/>
        <v>-4.7837937159240074</v>
      </c>
      <c r="H675" s="69">
        <f t="shared" si="134"/>
        <v>3.1058881769273357</v>
      </c>
      <c r="I675" s="66">
        <f t="shared" si="135"/>
        <v>-5.5688420666943381</v>
      </c>
      <c r="J675" s="73">
        <f t="shared" si="136"/>
        <v>6.3764052044519151</v>
      </c>
      <c r="K675" s="66">
        <f t="shared" si="129"/>
        <v>0.90430982056544851</v>
      </c>
      <c r="L675" s="69">
        <f t="shared" si="137"/>
        <v>7.9155420204302072</v>
      </c>
      <c r="M675" s="66">
        <f t="shared" si="138"/>
        <v>-0.17555759686493003</v>
      </c>
      <c r="N675" s="69">
        <f t="shared" si="139"/>
        <v>7.8210089326184349</v>
      </c>
      <c r="O675" s="69">
        <f t="shared" si="140"/>
        <v>-1.0824349169400681E-2</v>
      </c>
    </row>
    <row r="676" spans="4:15" x14ac:dyDescent="0.3">
      <c r="D676" s="65">
        <f t="shared" si="130"/>
        <v>674</v>
      </c>
      <c r="E676" s="66">
        <f t="shared" si="131"/>
        <v>1.348000000000001</v>
      </c>
      <c r="F676" s="72">
        <f t="shared" si="132"/>
        <v>-2.8086851799735069</v>
      </c>
      <c r="G676" s="77">
        <f t="shared" si="133"/>
        <v>-4.7706914299103209</v>
      </c>
      <c r="H676" s="69">
        <f t="shared" si="134"/>
        <v>3.1002655830451205</v>
      </c>
      <c r="I676" s="66">
        <f t="shared" si="135"/>
        <v>-5.5784096541261858</v>
      </c>
      <c r="J676" s="73">
        <f t="shared" si="136"/>
        <v>6.3820295325752241</v>
      </c>
      <c r="K676" s="66">
        <f t="shared" si="129"/>
        <v>0.90510521607808203</v>
      </c>
      <c r="L676" s="69">
        <f t="shared" si="137"/>
        <v>7.9217537967840617</v>
      </c>
      <c r="M676" s="66">
        <f t="shared" si="138"/>
        <v>-0.1866952809983187</v>
      </c>
      <c r="N676" s="69">
        <f t="shared" si="139"/>
        <v>7.8210089326184349</v>
      </c>
      <c r="O676" s="69">
        <f t="shared" si="140"/>
        <v>-1.0824349169400681E-2</v>
      </c>
    </row>
    <row r="677" spans="4:15" x14ac:dyDescent="0.3">
      <c r="D677" s="65">
        <f t="shared" si="130"/>
        <v>675</v>
      </c>
      <c r="E677" s="66">
        <f t="shared" si="131"/>
        <v>1.350000000000001</v>
      </c>
      <c r="F677" s="72">
        <f t="shared" si="132"/>
        <v>-2.8060665504414946</v>
      </c>
      <c r="G677" s="77">
        <f t="shared" si="133"/>
        <v>-4.7576023246300592</v>
      </c>
      <c r="H677" s="69">
        <f t="shared" si="134"/>
        <v>3.0946482126851733</v>
      </c>
      <c r="I677" s="66">
        <f t="shared" si="135"/>
        <v>-5.5879510369860066</v>
      </c>
      <c r="J677" s="73">
        <f t="shared" si="136"/>
        <v>6.3876477949264334</v>
      </c>
      <c r="K677" s="66">
        <f t="shared" si="129"/>
        <v>0.9058997537659581</v>
      </c>
      <c r="L677" s="69">
        <f t="shared" si="137"/>
        <v>7.9279543279501521</v>
      </c>
      <c r="M677" s="66">
        <f t="shared" si="138"/>
        <v>-0.19785210030657108</v>
      </c>
      <c r="N677" s="69">
        <f t="shared" si="139"/>
        <v>7.8210089326184349</v>
      </c>
      <c r="O677" s="69">
        <f t="shared" si="140"/>
        <v>-1.0824349169400681E-2</v>
      </c>
    </row>
    <row r="678" spans="4:15" x14ac:dyDescent="0.3">
      <c r="D678" s="65">
        <f t="shared" si="130"/>
        <v>676</v>
      </c>
      <c r="E678" s="66">
        <f t="shared" si="131"/>
        <v>1.352000000000001</v>
      </c>
      <c r="F678" s="72">
        <f t="shared" si="132"/>
        <v>-2.8034410538637609</v>
      </c>
      <c r="G678" s="77">
        <f t="shared" si="133"/>
        <v>-4.7445265315381455</v>
      </c>
      <c r="H678" s="69">
        <f t="shared" si="134"/>
        <v>3.0890360795842904</v>
      </c>
      <c r="I678" s="66">
        <f t="shared" si="135"/>
        <v>-5.5974662416352663</v>
      </c>
      <c r="J678" s="73">
        <f t="shared" si="136"/>
        <v>6.3932599061214397</v>
      </c>
      <c r="K678" s="66">
        <f t="shared" si="129"/>
        <v>0.90669342155401067</v>
      </c>
      <c r="L678" s="69">
        <f t="shared" si="137"/>
        <v>7.9341436243755226</v>
      </c>
      <c r="M678" s="66">
        <f t="shared" si="138"/>
        <v>-0.20902800238054309</v>
      </c>
      <c r="N678" s="69">
        <f t="shared" si="139"/>
        <v>7.8210089326184349</v>
      </c>
      <c r="O678" s="69">
        <f t="shared" si="140"/>
        <v>-1.0824349169400681E-2</v>
      </c>
    </row>
    <row r="679" spans="4:15" x14ac:dyDescent="0.3">
      <c r="D679" s="65">
        <f t="shared" si="130"/>
        <v>677</v>
      </c>
      <c r="E679" s="66">
        <f t="shared" si="131"/>
        <v>1.354000000000001</v>
      </c>
      <c r="F679" s="72">
        <f t="shared" si="132"/>
        <v>-2.8008086923020676</v>
      </c>
      <c r="G679" s="77">
        <f t="shared" si="133"/>
        <v>-4.7314641813386515</v>
      </c>
      <c r="H679" s="69">
        <f t="shared" si="134"/>
        <v>3.0834291974765629</v>
      </c>
      <c r="I679" s="66">
        <f t="shared" si="135"/>
        <v>-5.6069552946983423</v>
      </c>
      <c r="J679" s="73">
        <f t="shared" si="136"/>
        <v>6.3988657817301293</v>
      </c>
      <c r="K679" s="66">
        <f t="shared" si="129"/>
        <v>0.90748620750208775</v>
      </c>
      <c r="L679" s="69">
        <f t="shared" si="137"/>
        <v>7.9403216965346912</v>
      </c>
      <c r="M679" s="66">
        <f t="shared" si="138"/>
        <v>-0.22022293486381361</v>
      </c>
      <c r="N679" s="69">
        <f t="shared" si="139"/>
        <v>7.8210089326184349</v>
      </c>
      <c r="O679" s="69">
        <f t="shared" si="140"/>
        <v>-1.0824349169400681E-2</v>
      </c>
    </row>
    <row r="680" spans="4:15" x14ac:dyDescent="0.3">
      <c r="D680" s="65">
        <f t="shared" si="130"/>
        <v>678</v>
      </c>
      <c r="E680" s="66">
        <f t="shared" si="131"/>
        <v>1.356000000000001</v>
      </c>
      <c r="F680" s="72">
        <f t="shared" si="132"/>
        <v>-2.798169468519212</v>
      </c>
      <c r="G680" s="77">
        <f t="shared" si="133"/>
        <v>-4.7184154039804502</v>
      </c>
      <c r="H680" s="69">
        <f t="shared" si="134"/>
        <v>3.0778275800919586</v>
      </c>
      <c r="I680" s="66">
        <f t="shared" si="135"/>
        <v>-5.6164182230610198</v>
      </c>
      <c r="J680" s="73">
        <f t="shared" si="136"/>
        <v>6.4044653382703718</v>
      </c>
      <c r="K680" s="66">
        <f t="shared" si="129"/>
        <v>0.90827809980410124</v>
      </c>
      <c r="L680" s="69">
        <f t="shared" si="137"/>
        <v>7.946488554929644</v>
      </c>
      <c r="M680" s="66">
        <f t="shared" si="138"/>
        <v>-0.2314368454532103</v>
      </c>
      <c r="N680" s="69">
        <f t="shared" si="139"/>
        <v>7.8210089326184349</v>
      </c>
      <c r="O680" s="69">
        <f t="shared" si="140"/>
        <v>-1.0824349169400681E-2</v>
      </c>
    </row>
    <row r="681" spans="4:15" x14ac:dyDescent="0.3">
      <c r="D681" s="65">
        <f t="shared" si="130"/>
        <v>679</v>
      </c>
      <c r="E681" s="66">
        <f t="shared" si="131"/>
        <v>1.358000000000001</v>
      </c>
      <c r="F681" s="72">
        <f t="shared" si="132"/>
        <v>-2.7955233859705793</v>
      </c>
      <c r="G681" s="77">
        <f t="shared" si="133"/>
        <v>-4.7053803286530096</v>
      </c>
      <c r="H681" s="69">
        <f t="shared" si="134"/>
        <v>3.07223124115492</v>
      </c>
      <c r="I681" s="66">
        <f t="shared" si="135"/>
        <v>-5.6258550538689809</v>
      </c>
      <c r="J681" s="73">
        <f t="shared" si="136"/>
        <v>6.4100584932020279</v>
      </c>
      <c r="K681" s="66">
        <f t="shared" si="129"/>
        <v>0.90906908678718046</v>
      </c>
      <c r="L681" s="69">
        <f t="shared" si="137"/>
        <v>7.9526442100898276</v>
      </c>
      <c r="M681" s="66">
        <f t="shared" si="138"/>
        <v>-0.24266968189933236</v>
      </c>
      <c r="N681" s="69">
        <f t="shared" si="139"/>
        <v>7.8210089326184349</v>
      </c>
      <c r="O681" s="69">
        <f t="shared" si="140"/>
        <v>-1.0824349169400681E-2</v>
      </c>
    </row>
    <row r="682" spans="4:15" x14ac:dyDescent="0.3">
      <c r="D682" s="65">
        <f t="shared" si="130"/>
        <v>680</v>
      </c>
      <c r="E682" s="66">
        <f t="shared" si="131"/>
        <v>1.360000000000001</v>
      </c>
      <c r="F682" s="72">
        <f t="shared" si="132"/>
        <v>-2.7928704487957492</v>
      </c>
      <c r="G682" s="77">
        <f t="shared" si="133"/>
        <v>-4.6923590837822813</v>
      </c>
      <c r="H682" s="69">
        <f t="shared" si="134"/>
        <v>3.0666401943829786</v>
      </c>
      <c r="I682" s="66">
        <f t="shared" si="135"/>
        <v>-5.6352658145262868</v>
      </c>
      <c r="J682" s="73">
        <f t="shared" si="136"/>
        <v>6.4156451649209751</v>
      </c>
      <c r="K682" s="66">
        <f t="shared" si="129"/>
        <v>0.90985915691082631</v>
      </c>
      <c r="L682" s="69">
        <f t="shared" si="137"/>
        <v>7.9587886725721377</v>
      </c>
      <c r="M682" s="66">
        <f t="shared" si="138"/>
        <v>-0.25392139200707031</v>
      </c>
      <c r="N682" s="69">
        <f t="shared" si="139"/>
        <v>7.8210089326184349</v>
      </c>
      <c r="O682" s="69">
        <f t="shared" si="140"/>
        <v>-1.0824349169400681E-2</v>
      </c>
    </row>
    <row r="683" spans="4:15" x14ac:dyDescent="0.3">
      <c r="D683" s="65">
        <f t="shared" si="130"/>
        <v>681</v>
      </c>
      <c r="E683" s="66">
        <f t="shared" si="131"/>
        <v>1.362000000000001</v>
      </c>
      <c r="F683" s="72">
        <f t="shared" si="132"/>
        <v>-2.7902106618101494</v>
      </c>
      <c r="G683" s="77">
        <f t="shared" si="133"/>
        <v>-4.6793517970267109</v>
      </c>
      <c r="H683" s="69">
        <f t="shared" si="134"/>
        <v>3.061054453485387</v>
      </c>
      <c r="I683" s="66">
        <f t="shared" si="135"/>
        <v>-5.6446505326938512</v>
      </c>
      <c r="J683" s="73">
        <f t="shared" si="136"/>
        <v>6.4212252727531443</v>
      </c>
      <c r="K683" s="66">
        <f t="shared" si="129"/>
        <v>0.91064829876606845</v>
      </c>
      <c r="L683" s="69">
        <f t="shared" si="137"/>
        <v>7.9649219529609034</v>
      </c>
      <c r="M683" s="66">
        <f t="shared" si="138"/>
        <v>-0.26519192363612287</v>
      </c>
      <c r="N683" s="69">
        <f t="shared" si="139"/>
        <v>7.8210089326184349</v>
      </c>
      <c r="O683" s="69">
        <f t="shared" si="140"/>
        <v>-1.0824349169400681E-2</v>
      </c>
    </row>
    <row r="684" spans="4:15" x14ac:dyDescent="0.3">
      <c r="D684" s="65">
        <f t="shared" si="130"/>
        <v>682</v>
      </c>
      <c r="E684" s="66">
        <f t="shared" si="131"/>
        <v>1.364000000000001</v>
      </c>
      <c r="F684" s="72">
        <f t="shared" si="132"/>
        <v>-2.7875440304967651</v>
      </c>
      <c r="G684" s="77">
        <f t="shared" si="133"/>
        <v>-4.6663585952733619</v>
      </c>
      <c r="H684" s="69">
        <f t="shared" si="134"/>
        <v>3.0554740321617668</v>
      </c>
      <c r="I684" s="66">
        <f t="shared" si="135"/>
        <v>-5.6540092362879042</v>
      </c>
      <c r="J684" s="73">
        <f t="shared" si="136"/>
        <v>6.4267987369485766</v>
      </c>
      <c r="K684" s="66">
        <f t="shared" si="129"/>
        <v>0.91143650107462482</v>
      </c>
      <c r="L684" s="69">
        <f t="shared" si="137"/>
        <v>7.9710440618678744</v>
      </c>
      <c r="M684" s="66">
        <f t="shared" si="138"/>
        <v>-0.2764812247015106</v>
      </c>
      <c r="N684" s="69">
        <f t="shared" si="139"/>
        <v>7.8210089326184349</v>
      </c>
      <c r="O684" s="69">
        <f t="shared" si="140"/>
        <v>-1.0824349169400681E-2</v>
      </c>
    </row>
    <row r="685" spans="4:15" x14ac:dyDescent="0.3">
      <c r="D685" s="65">
        <f t="shared" si="130"/>
        <v>683</v>
      </c>
      <c r="E685" s="66">
        <f t="shared" si="131"/>
        <v>1.366000000000001</v>
      </c>
      <c r="F685" s="72">
        <f t="shared" si="132"/>
        <v>-2.7848705609978963</v>
      </c>
      <c r="G685" s="77">
        <f t="shared" si="133"/>
        <v>-4.6533796046341402</v>
      </c>
      <c r="H685" s="69">
        <f t="shared" si="134"/>
        <v>3.0498989441007733</v>
      </c>
      <c r="I685" s="66">
        <f t="shared" si="135"/>
        <v>-5.6633419534784508</v>
      </c>
      <c r="J685" s="73">
        <f t="shared" si="136"/>
        <v>6.4323654786754876</v>
      </c>
      <c r="K685" s="66">
        <f t="shared" si="129"/>
        <v>0.912223752688062</v>
      </c>
      <c r="L685" s="69">
        <f t="shared" si="137"/>
        <v>7.9771550099321979</v>
      </c>
      <c r="M685" s="66">
        <f t="shared" si="138"/>
        <v>-0.28778924317408638</v>
      </c>
      <c r="N685" s="69">
        <f t="shared" si="139"/>
        <v>7.8210089326184349</v>
      </c>
      <c r="O685" s="69">
        <f t="shared" si="140"/>
        <v>-1.0824349169400681E-2</v>
      </c>
    </row>
    <row r="686" spans="4:15" x14ac:dyDescent="0.3">
      <c r="D686" s="65">
        <f t="shared" si="130"/>
        <v>684</v>
      </c>
      <c r="E686" s="66">
        <f t="shared" si="131"/>
        <v>1.368000000000001</v>
      </c>
      <c r="F686" s="72">
        <f t="shared" si="132"/>
        <v>-2.7821902601069652</v>
      </c>
      <c r="G686" s="77">
        <f t="shared" si="133"/>
        <v>-4.640414950442147</v>
      </c>
      <c r="H686" s="69">
        <f t="shared" si="134"/>
        <v>3.0443292029787776</v>
      </c>
      <c r="I686" s="66">
        <f t="shared" si="135"/>
        <v>-5.6726487126877192</v>
      </c>
      <c r="J686" s="73">
        <f t="shared" si="136"/>
        <v>6.4379254200143574</v>
      </c>
      <c r="K686" s="66">
        <f t="shared" si="129"/>
        <v>0.9130100425869595</v>
      </c>
      <c r="L686" s="69">
        <f t="shared" si="137"/>
        <v>7.9832548078203995</v>
      </c>
      <c r="M686" s="66">
        <f t="shared" si="138"/>
        <v>-0.29911592708104329</v>
      </c>
      <c r="N686" s="69">
        <f t="shared" si="139"/>
        <v>7.8210089326184349</v>
      </c>
      <c r="O686" s="69">
        <f t="shared" si="140"/>
        <v>-1.0824349169400681E-2</v>
      </c>
    </row>
    <row r="687" spans="4:15" x14ac:dyDescent="0.3">
      <c r="D687" s="65">
        <f t="shared" si="130"/>
        <v>685</v>
      </c>
      <c r="E687" s="66">
        <f t="shared" si="131"/>
        <v>1.370000000000001</v>
      </c>
      <c r="F687" s="72">
        <f t="shared" si="132"/>
        <v>-2.7795031352603781</v>
      </c>
      <c r="G687" s="77">
        <f t="shared" si="133"/>
        <v>-4.6274647572481236</v>
      </c>
      <c r="H687" s="69">
        <f t="shared" si="134"/>
        <v>3.0387648224585635</v>
      </c>
      <c r="I687" s="66">
        <f t="shared" si="135"/>
        <v>-5.6819295425886036</v>
      </c>
      <c r="J687" s="73">
        <f t="shared" si="136"/>
        <v>6.4434784839520312</v>
      </c>
      <c r="K687" s="66">
        <f t="shared" si="129"/>
        <v>0.91379535988007543</v>
      </c>
      <c r="L687" s="69">
        <f t="shared" si="137"/>
        <v>7.9893434662263569</v>
      </c>
      <c r="M687" s="66">
        <f t="shared" si="138"/>
        <v>-0.31046122450641872</v>
      </c>
      <c r="N687" s="69">
        <f t="shared" si="139"/>
        <v>7.8210089326184349</v>
      </c>
      <c r="O687" s="69">
        <f t="shared" si="140"/>
        <v>-1.0824349169400681E-2</v>
      </c>
    </row>
    <row r="688" spans="4:15" x14ac:dyDescent="0.3">
      <c r="D688" s="65">
        <f t="shared" si="130"/>
        <v>686</v>
      </c>
      <c r="E688" s="66">
        <f t="shared" si="131"/>
        <v>1.372000000000001</v>
      </c>
      <c r="F688" s="72">
        <f t="shared" si="132"/>
        <v>-2.7768091945294366</v>
      </c>
      <c r="G688" s="77">
        <f t="shared" si="133"/>
        <v>-4.6145291488170139</v>
      </c>
      <c r="H688" s="69">
        <f t="shared" si="134"/>
        <v>3.0332058161880426</v>
      </c>
      <c r="I688" s="66">
        <f t="shared" si="135"/>
        <v>-5.6911844721030995</v>
      </c>
      <c r="J688" s="73">
        <f t="shared" si="136"/>
        <v>6.4490245943758353</v>
      </c>
      <c r="K688" s="66">
        <f t="shared" si="129"/>
        <v>0.91457969380351467</v>
      </c>
      <c r="L688" s="69">
        <f t="shared" si="137"/>
        <v>7.9954209958712736</v>
      </c>
      <c r="M688" s="66">
        <f t="shared" si="138"/>
        <v>-0.32182508359159595</v>
      </c>
      <c r="N688" s="69">
        <f t="shared" si="139"/>
        <v>7.8210089326184349</v>
      </c>
      <c r="O688" s="69">
        <f t="shared" si="140"/>
        <v>-1.0824349169400681E-2</v>
      </c>
    </row>
    <row r="689" spans="4:15" x14ac:dyDescent="0.3">
      <c r="D689" s="65">
        <f t="shared" si="130"/>
        <v>687</v>
      </c>
      <c r="E689" s="66">
        <f t="shared" si="131"/>
        <v>1.374000000000001</v>
      </c>
      <c r="F689" s="72">
        <f t="shared" si="132"/>
        <v>-2.7741084466123</v>
      </c>
      <c r="G689" s="77">
        <f t="shared" si="133"/>
        <v>-4.601608248124629</v>
      </c>
      <c r="H689" s="69">
        <f t="shared" si="134"/>
        <v>3.0276521977989836</v>
      </c>
      <c r="I689" s="66">
        <f t="shared" si="135"/>
        <v>-5.7004135304007333</v>
      </c>
      <c r="J689" s="73">
        <f t="shared" si="136"/>
        <v>6.4545636760677141</v>
      </c>
      <c r="K689" s="66">
        <f t="shared" si="129"/>
        <v>0.91536303371989902</v>
      </c>
      <c r="L689" s="69">
        <f t="shared" si="137"/>
        <v>8.0014874075036495</v>
      </c>
      <c r="M689" s="66">
        <f t="shared" si="138"/>
        <v>-0.33320745253580214</v>
      </c>
      <c r="N689" s="69">
        <f t="shared" si="139"/>
        <v>7.8210089326184349</v>
      </c>
      <c r="O689" s="69">
        <f t="shared" si="140"/>
        <v>-1.0824349169400681E-2</v>
      </c>
    </row>
    <row r="690" spans="4:15" x14ac:dyDescent="0.3">
      <c r="D690" s="65">
        <f t="shared" si="130"/>
        <v>688</v>
      </c>
      <c r="E690" s="66">
        <f t="shared" si="131"/>
        <v>1.376000000000001</v>
      </c>
      <c r="F690" s="72">
        <f t="shared" si="132"/>
        <v>-2.7714009008259977</v>
      </c>
      <c r="G690" s="77">
        <f t="shared" si="133"/>
        <v>-4.5887021773544241</v>
      </c>
      <c r="H690" s="69">
        <f t="shared" si="134"/>
        <v>3.0221039809057588</v>
      </c>
      <c r="I690" s="66">
        <f t="shared" si="135"/>
        <v>-5.709616746896983</v>
      </c>
      <c r="J690" s="73">
        <f t="shared" si="136"/>
        <v>6.4600956546983825</v>
      </c>
      <c r="K690" s="66">
        <f t="shared" si="129"/>
        <v>0.91614536911754108</v>
      </c>
      <c r="L690" s="69">
        <f t="shared" si="137"/>
        <v>8.0075427118992479</v>
      </c>
      <c r="M690" s="66">
        <f t="shared" si="138"/>
        <v>-0.34460827959660362</v>
      </c>
      <c r="N690" s="69">
        <f t="shared" si="139"/>
        <v>7.8210089326184349</v>
      </c>
      <c r="O690" s="69">
        <f t="shared" si="140"/>
        <v>-1.0824349169400681E-2</v>
      </c>
    </row>
    <row r="691" spans="4:15" x14ac:dyDescent="0.3">
      <c r="D691" s="65">
        <f t="shared" si="130"/>
        <v>689</v>
      </c>
      <c r="E691" s="66">
        <f t="shared" si="131"/>
        <v>1.378000000000001</v>
      </c>
      <c r="F691" s="72">
        <f t="shared" si="132"/>
        <v>-2.7686865670984968</v>
      </c>
      <c r="G691" s="77">
        <f t="shared" si="133"/>
        <v>-4.5758110578943691</v>
      </c>
      <c r="H691" s="69">
        <f t="shared" si="134"/>
        <v>3.0165611791041069</v>
      </c>
      <c r="I691" s="66">
        <f t="shared" si="135"/>
        <v>-5.718794151251692</v>
      </c>
      <c r="J691" s="73">
        <f t="shared" si="136"/>
        <v>6.4656204568214886</v>
      </c>
      <c r="K691" s="66">
        <f t="shared" si="129"/>
        <v>0.91692668960961821</v>
      </c>
      <c r="L691" s="69">
        <f t="shared" si="137"/>
        <v>8.0135869198610603</v>
      </c>
      <c r="M691" s="66">
        <f t="shared" si="138"/>
        <v>-0.3560275130903976</v>
      </c>
      <c r="N691" s="69">
        <f t="shared" si="139"/>
        <v>7.8210089326184349</v>
      </c>
      <c r="O691" s="69">
        <f t="shared" si="140"/>
        <v>-1.0824349169400681E-2</v>
      </c>
    </row>
    <row r="692" spans="4:15" x14ac:dyDescent="0.3">
      <c r="D692" s="65">
        <f t="shared" si="130"/>
        <v>690</v>
      </c>
      <c r="E692" s="66">
        <f t="shared" si="131"/>
        <v>1.380000000000001</v>
      </c>
      <c r="F692" s="72">
        <f t="shared" si="132"/>
        <v>-2.7659654559608153</v>
      </c>
      <c r="G692" s="77">
        <f t="shared" si="133"/>
        <v>-4.5629350103339394</v>
      </c>
      <c r="H692" s="69">
        <f t="shared" si="134"/>
        <v>3.0110238059699101</v>
      </c>
      <c r="I692" s="66">
        <f t="shared" si="135"/>
        <v>-5.7279457733674803</v>
      </c>
      <c r="J692" s="73">
        <f t="shared" si="136"/>
        <v>6.4711380098678086</v>
      </c>
      <c r="K692" s="66">
        <f t="shared" si="129"/>
        <v>0.91770698493335168</v>
      </c>
      <c r="L692" s="69">
        <f t="shared" si="137"/>
        <v>8.0196200422192678</v>
      </c>
      <c r="M692" s="66">
        <f t="shared" si="138"/>
        <v>-0.36746510139290101</v>
      </c>
      <c r="N692" s="69">
        <f t="shared" si="139"/>
        <v>7.8210089326184349</v>
      </c>
      <c r="O692" s="69">
        <f t="shared" si="140"/>
        <v>-1.0824349169400681E-2</v>
      </c>
    </row>
    <row r="693" spans="4:15" x14ac:dyDescent="0.3">
      <c r="D693" s="65">
        <f t="shared" si="130"/>
        <v>691</v>
      </c>
      <c r="E693" s="66">
        <f t="shared" si="131"/>
        <v>1.382000000000001</v>
      </c>
      <c r="F693" s="72">
        <f t="shared" si="132"/>
        <v>-2.7632375785391914</v>
      </c>
      <c r="G693" s="77">
        <f t="shared" si="133"/>
        <v>-4.5500741544611936</v>
      </c>
      <c r="H693" s="69">
        <f t="shared" si="134"/>
        <v>3.0054918750579884</v>
      </c>
      <c r="I693" s="66">
        <f t="shared" si="135"/>
        <v>-5.7370716433881483</v>
      </c>
      <c r="J693" s="73">
        <f t="shared" si="136"/>
        <v>6.4766482421394462</v>
      </c>
      <c r="K693" s="66">
        <f t="shared" si="129"/>
        <v>0.9184862449491864</v>
      </c>
      <c r="L693" s="69">
        <f t="shared" si="137"/>
        <v>8.0256420898312069</v>
      </c>
      <c r="M693" s="66">
        <f t="shared" si="138"/>
        <v>-0.37892099293963599</v>
      </c>
      <c r="N693" s="69">
        <f t="shared" si="139"/>
        <v>7.8210089326184349</v>
      </c>
      <c r="O693" s="69">
        <f t="shared" si="140"/>
        <v>-1.0824349169400681E-2</v>
      </c>
    </row>
    <row r="694" spans="4:15" x14ac:dyDescent="0.3">
      <c r="D694" s="65">
        <f t="shared" si="130"/>
        <v>692</v>
      </c>
      <c r="E694" s="66">
        <f t="shared" si="131"/>
        <v>1.384000000000001</v>
      </c>
      <c r="F694" s="72">
        <f t="shared" si="132"/>
        <v>-2.7605029465473012</v>
      </c>
      <c r="G694" s="77">
        <f t="shared" si="133"/>
        <v>-4.5372286092599614</v>
      </c>
      <c r="H694" s="69">
        <f t="shared" si="134"/>
        <v>2.9999653999009102</v>
      </c>
      <c r="I694" s="66">
        <f t="shared" si="135"/>
        <v>-5.7461717916970709</v>
      </c>
      <c r="J694" s="73">
        <f t="shared" si="136"/>
        <v>6.4821510828040534</v>
      </c>
      <c r="K694" s="66">
        <f t="shared" si="129"/>
        <v>0.9192644596399735</v>
      </c>
      <c r="L694" s="69">
        <f t="shared" si="137"/>
        <v>8.0316530735813227</v>
      </c>
      <c r="M694" s="66">
        <f t="shared" si="138"/>
        <v>-0.39039513622641231</v>
      </c>
      <c r="N694" s="69">
        <f t="shared" si="139"/>
        <v>7.8210089326184349</v>
      </c>
      <c r="O694" s="69">
        <f t="shared" si="140"/>
        <v>-1.0824349169400681E-2</v>
      </c>
    </row>
    <row r="695" spans="4:15" x14ac:dyDescent="0.3">
      <c r="D695" s="65">
        <f t="shared" si="130"/>
        <v>693</v>
      </c>
      <c r="E695" s="66">
        <f t="shared" si="131"/>
        <v>1.386000000000001</v>
      </c>
      <c r="F695" s="72">
        <f t="shared" si="132"/>
        <v>-2.7577615722785271</v>
      </c>
      <c r="G695" s="77">
        <f t="shared" si="133"/>
        <v>-4.5243984929071335</v>
      </c>
      <c r="H695" s="69">
        <f t="shared" si="134"/>
        <v>2.9944443940078154</v>
      </c>
      <c r="I695" s="66">
        <f t="shared" si="135"/>
        <v>-5.7552462489155909</v>
      </c>
      <c r="J695" s="73">
        <f t="shared" si="136"/>
        <v>6.4876464618890735</v>
      </c>
      <c r="K695" s="66">
        <f t="shared" si="129"/>
        <v>0.92004161911015625</v>
      </c>
      <c r="L695" s="69">
        <f t="shared" si="137"/>
        <v>8.0376530043811254</v>
      </c>
      <c r="M695" s="66">
        <f t="shared" si="138"/>
        <v>-0.40188747980980644</v>
      </c>
      <c r="N695" s="69">
        <f t="shared" si="139"/>
        <v>7.8210089326184349</v>
      </c>
      <c r="O695" s="69">
        <f t="shared" si="140"/>
        <v>-1.0824349169400681E-2</v>
      </c>
    </row>
    <row r="696" spans="4:15" x14ac:dyDescent="0.3">
      <c r="D696" s="65">
        <f t="shared" si="130"/>
        <v>694</v>
      </c>
      <c r="E696" s="66">
        <f t="shared" si="131"/>
        <v>1.388000000000001</v>
      </c>
      <c r="F696" s="72">
        <f t="shared" si="132"/>
        <v>-2.755013468598281</v>
      </c>
      <c r="G696" s="77">
        <f t="shared" si="133"/>
        <v>-4.5115839227700461</v>
      </c>
      <c r="H696" s="69">
        <f t="shared" si="134"/>
        <v>2.9889288708632584</v>
      </c>
      <c r="I696" s="66">
        <f t="shared" si="135"/>
        <v>-5.7642950459014051</v>
      </c>
      <c r="J696" s="73">
        <f t="shared" si="136"/>
        <v>6.4931343102760009</v>
      </c>
      <c r="K696" s="66">
        <f t="shared" si="129"/>
        <v>0.92081771358495867</v>
      </c>
      <c r="L696" s="69">
        <f t="shared" si="137"/>
        <v>8.0436418931691414</v>
      </c>
      <c r="M696" s="66">
        <f t="shared" si="138"/>
        <v>-0.41339797230763764</v>
      </c>
      <c r="N696" s="69">
        <f t="shared" si="139"/>
        <v>7.8210089326184349</v>
      </c>
      <c r="O696" s="69">
        <f t="shared" si="140"/>
        <v>-1.0824349169400681E-2</v>
      </c>
    </row>
    <row r="697" spans="4:15" x14ac:dyDescent="0.3">
      <c r="D697" s="65">
        <f t="shared" si="130"/>
        <v>695</v>
      </c>
      <c r="E697" s="66">
        <f t="shared" si="131"/>
        <v>1.390000000000001</v>
      </c>
      <c r="F697" s="72">
        <f t="shared" si="132"/>
        <v>-2.7522586489363778</v>
      </c>
      <c r="G697" s="77">
        <f t="shared" si="133"/>
        <v>-4.4987850154039632</v>
      </c>
      <c r="H697" s="69">
        <f t="shared" si="134"/>
        <v>2.9834188439260618</v>
      </c>
      <c r="I697" s="66">
        <f t="shared" si="135"/>
        <v>-5.7733182137469452</v>
      </c>
      <c r="J697" s="73">
        <f t="shared" si="136"/>
        <v>6.4986145596946541</v>
      </c>
      <c r="K697" s="66">
        <f t="shared" si="129"/>
        <v>0.92159273340957459</v>
      </c>
      <c r="L697" s="69">
        <f t="shared" si="137"/>
        <v>8.0496197509108676</v>
      </c>
      <c r="M697" s="66">
        <f t="shared" si="138"/>
        <v>-0.42492656239944043</v>
      </c>
      <c r="N697" s="69">
        <f t="shared" si="139"/>
        <v>7.8210089326184349</v>
      </c>
      <c r="O697" s="69">
        <f t="shared" si="140"/>
        <v>-1.0824349169400681E-2</v>
      </c>
    </row>
    <row r="698" spans="4:15" x14ac:dyDescent="0.3">
      <c r="D698" s="65">
        <f t="shared" si="130"/>
        <v>696</v>
      </c>
      <c r="E698" s="66">
        <f t="shared" si="131"/>
        <v>1.392000000000001</v>
      </c>
      <c r="F698" s="72">
        <f t="shared" si="132"/>
        <v>-2.7494971272794522</v>
      </c>
      <c r="G698" s="77">
        <f t="shared" si="133"/>
        <v>-4.4860018865496691</v>
      </c>
      <c r="H698" s="69">
        <f t="shared" si="134"/>
        <v>2.9779143266281891</v>
      </c>
      <c r="I698" s="66">
        <f t="shared" si="135"/>
        <v>-5.7823157837777535</v>
      </c>
      <c r="J698" s="73">
        <f t="shared" si="136"/>
        <v>6.5040871427174745</v>
      </c>
      <c r="K698" s="66">
        <f t="shared" si="129"/>
        <v>0.92236666904836251</v>
      </c>
      <c r="L698" s="69">
        <f t="shared" si="137"/>
        <v>8.0555865885987199</v>
      </c>
      <c r="M698" s="66">
        <f t="shared" si="138"/>
        <v>-0.43647319882693431</v>
      </c>
      <c r="N698" s="69">
        <f t="shared" si="139"/>
        <v>7.8210089326184349</v>
      </c>
      <c r="O698" s="69">
        <f t="shared" si="140"/>
        <v>-1.0824349169400681E-2</v>
      </c>
    </row>
    <row r="699" spans="4:15" x14ac:dyDescent="0.3">
      <c r="D699" s="65">
        <f t="shared" si="130"/>
        <v>697</v>
      </c>
      <c r="E699" s="66">
        <f t="shared" si="131"/>
        <v>1.394000000000001</v>
      </c>
      <c r="F699" s="72">
        <f t="shared" si="132"/>
        <v>-2.74672891816344</v>
      </c>
      <c r="G699" s="77">
        <f t="shared" si="133"/>
        <v>-4.4732346511311416</v>
      </c>
      <c r="H699" s="69">
        <f t="shared" si="134"/>
        <v>2.9724153323736302</v>
      </c>
      <c r="I699" s="66">
        <f t="shared" si="135"/>
        <v>-5.7912877875508526</v>
      </c>
      <c r="J699" s="73">
        <f t="shared" si="136"/>
        <v>6.5095519927538401</v>
      </c>
      <c r="K699" s="66">
        <f t="shared" si="129"/>
        <v>0.9231395110840408</v>
      </c>
      <c r="L699" s="69">
        <f t="shared" si="137"/>
        <v>8.0615424172519763</v>
      </c>
      <c r="M699" s="66">
        <f t="shared" si="138"/>
        <v>-0.4480378303944898</v>
      </c>
      <c r="N699" s="69">
        <f t="shared" si="139"/>
        <v>7.8210089326184349</v>
      </c>
      <c r="O699" s="69">
        <f t="shared" si="140"/>
        <v>-1.0824349169400681E-2</v>
      </c>
    </row>
    <row r="700" spans="4:15" x14ac:dyDescent="0.3">
      <c r="D700" s="65">
        <f t="shared" si="130"/>
        <v>698</v>
      </c>
      <c r="E700" s="66">
        <f t="shared" si="131"/>
        <v>1.396000000000001</v>
      </c>
      <c r="F700" s="72">
        <f t="shared" si="132"/>
        <v>-2.7439540366660995</v>
      </c>
      <c r="G700" s="77">
        <f t="shared" si="133"/>
        <v>-4.4604834232533292</v>
      </c>
      <c r="H700" s="69">
        <f t="shared" si="134"/>
        <v>2.9669218745373032</v>
      </c>
      <c r="I700" s="66">
        <f t="shared" si="135"/>
        <v>-5.8002342568531144</v>
      </c>
      <c r="J700" s="73">
        <f t="shared" si="136"/>
        <v>6.5150090440444011</v>
      </c>
      <c r="K700" s="66">
        <f t="shared" si="129"/>
        <v>0.92391125021688669</v>
      </c>
      <c r="L700" s="69">
        <f t="shared" si="137"/>
        <v>8.0674872479167234</v>
      </c>
      <c r="M700" s="66">
        <f t="shared" si="138"/>
        <v>-0.45962040596959153</v>
      </c>
      <c r="N700" s="69">
        <f t="shared" si="139"/>
        <v>7.8210089326184349</v>
      </c>
      <c r="O700" s="69">
        <f t="shared" si="140"/>
        <v>-1.0824349169400681E-2</v>
      </c>
    </row>
    <row r="701" spans="4:15" x14ac:dyDescent="0.3">
      <c r="D701" s="65">
        <f t="shared" si="130"/>
        <v>699</v>
      </c>
      <c r="E701" s="66">
        <f t="shared" si="131"/>
        <v>1.398000000000001</v>
      </c>
      <c r="F701" s="72">
        <f t="shared" si="132"/>
        <v>-2.7411724983995889</v>
      </c>
      <c r="G701" s="77">
        <f t="shared" si="133"/>
        <v>-4.4477483162000242</v>
      </c>
      <c r="H701" s="69">
        <f t="shared" si="134"/>
        <v>2.9614339664639711</v>
      </c>
      <c r="I701" s="66">
        <f t="shared" si="135"/>
        <v>-5.8091552236996211</v>
      </c>
      <c r="J701" s="73">
        <f t="shared" si="136"/>
        <v>6.5204582316554358</v>
      </c>
      <c r="K701" s="66">
        <f t="shared" si="129"/>
        <v>0.92468187726393836</v>
      </c>
      <c r="L701" s="69">
        <f t="shared" si="137"/>
        <v>8.0734210916657982</v>
      </c>
      <c r="M701" s="66">
        <f t="shared" si="138"/>
        <v>-0.47122087448329775</v>
      </c>
      <c r="N701" s="69">
        <f t="shared" si="139"/>
        <v>7.8210089326184349</v>
      </c>
      <c r="O701" s="69">
        <f t="shared" si="140"/>
        <v>-1.0824349169400681E-2</v>
      </c>
    </row>
    <row r="702" spans="4:15" x14ac:dyDescent="0.3">
      <c r="D702" s="65">
        <f t="shared" si="130"/>
        <v>700</v>
      </c>
      <c r="E702" s="66">
        <f t="shared" si="131"/>
        <v>1.400000000000001</v>
      </c>
      <c r="F702" s="72">
        <f t="shared" si="132"/>
        <v>-2.7383843195030959</v>
      </c>
      <c r="G702" s="77">
        <f t="shared" si="133"/>
        <v>-4.4350294424318202</v>
      </c>
      <c r="H702" s="69">
        <f t="shared" si="134"/>
        <v>2.9559516214671717</v>
      </c>
      <c r="I702" s="66">
        <f t="shared" si="135"/>
        <v>-5.8180507203320211</v>
      </c>
      <c r="J702" s="73">
        <f t="shared" si="136"/>
        <v>6.5258994914732131</v>
      </c>
      <c r="K702" s="66">
        <f t="shared" si="129"/>
        <v>0.92545138315819753</v>
      </c>
      <c r="L702" s="69">
        <f t="shared" si="137"/>
        <v>8.0793439595987255</v>
      </c>
      <c r="M702" s="66">
        <f t="shared" si="138"/>
        <v>-0.482839184930697</v>
      </c>
      <c r="N702" s="69">
        <f t="shared" si="139"/>
        <v>7.8210089326184349</v>
      </c>
      <c r="O702" s="69">
        <f t="shared" si="140"/>
        <v>-1.0824349169400681E-2</v>
      </c>
    </row>
    <row r="703" spans="4:15" x14ac:dyDescent="0.3">
      <c r="D703" s="65">
        <f t="shared" si="130"/>
        <v>701</v>
      </c>
      <c r="E703" s="66">
        <f t="shared" si="131"/>
        <v>1.402000000000001</v>
      </c>
      <c r="F703" s="72">
        <f t="shared" si="132"/>
        <v>-2.7355895166355109</v>
      </c>
      <c r="G703" s="77">
        <f t="shared" si="133"/>
        <v>-4.4223269135841834</v>
      </c>
      <c r="H703" s="69">
        <f t="shared" si="134"/>
        <v>2.9504748528281657</v>
      </c>
      <c r="I703" s="66">
        <f t="shared" si="135"/>
        <v>-5.8269207792168851</v>
      </c>
      <c r="J703" s="73">
        <f t="shared" si="136"/>
        <v>6.5313327601984037</v>
      </c>
      <c r="K703" s="66">
        <f t="shared" si="129"/>
        <v>0.9262197589478387</v>
      </c>
      <c r="L703" s="69">
        <f t="shared" si="137"/>
        <v>8.0852558628416595</v>
      </c>
      <c r="M703" s="66">
        <f t="shared" si="138"/>
        <v>-0.49447528637136107</v>
      </c>
      <c r="N703" s="69">
        <f t="shared" si="139"/>
        <v>7.8210089326184349</v>
      </c>
      <c r="O703" s="69">
        <f t="shared" si="140"/>
        <v>-1.0824349169400681E-2</v>
      </c>
    </row>
    <row r="704" spans="4:15" x14ac:dyDescent="0.3">
      <c r="D704" s="65">
        <f t="shared" si="130"/>
        <v>702</v>
      </c>
      <c r="E704" s="66">
        <f t="shared" si="131"/>
        <v>1.404000000000001</v>
      </c>
      <c r="F704" s="72">
        <f t="shared" si="132"/>
        <v>-2.7327881069681634</v>
      </c>
      <c r="G704" s="77">
        <f t="shared" si="133"/>
        <v>-4.4096408404655838</v>
      </c>
      <c r="H704" s="69">
        <f t="shared" si="134"/>
        <v>2.9450036737948948</v>
      </c>
      <c r="I704" s="66">
        <f t="shared" si="135"/>
        <v>-5.8357654330440534</v>
      </c>
      <c r="J704" s="73">
        <f t="shared" si="136"/>
        <v>6.5367579753404721</v>
      </c>
      <c r="K704" s="66">
        <f t="shared" si="129"/>
        <v>0.92698699579541688</v>
      </c>
      <c r="L704" s="69">
        <f t="shared" si="137"/>
        <v>8.0911568125473163</v>
      </c>
      <c r="M704" s="66">
        <f t="shared" si="138"/>
        <v>-0.50612912792979481</v>
      </c>
      <c r="N704" s="69">
        <f t="shared" si="139"/>
        <v>7.8210089326184349</v>
      </c>
      <c r="O704" s="69">
        <f t="shared" si="140"/>
        <v>-1.0824349169400681E-2</v>
      </c>
    </row>
    <row r="705" spans="4:15" x14ac:dyDescent="0.3">
      <c r="D705" s="65">
        <f t="shared" si="130"/>
        <v>703</v>
      </c>
      <c r="E705" s="66">
        <f t="shared" si="131"/>
        <v>1.406000000000001</v>
      </c>
      <c r="F705" s="72">
        <f t="shared" si="132"/>
        <v>-2.7299801081775956</v>
      </c>
      <c r="G705" s="77">
        <f t="shared" si="133"/>
        <v>-4.3969713330557525</v>
      </c>
      <c r="H705" s="69">
        <f t="shared" si="134"/>
        <v>2.9395380975809586</v>
      </c>
      <c r="I705" s="66">
        <f t="shared" si="135"/>
        <v>-5.8445847147249843</v>
      </c>
      <c r="J705" s="73">
        <f t="shared" si="136"/>
        <v>6.5421750752121275</v>
      </c>
      <c r="K705" s="66">
        <f t="shared" si="129"/>
        <v>0.92775308497708209</v>
      </c>
      <c r="L705" s="69">
        <f t="shared" si="137"/>
        <v>8.0970468198949064</v>
      </c>
      <c r="M705" s="66">
        <f t="shared" si="138"/>
        <v>-0.51780065879588288</v>
      </c>
      <c r="N705" s="69">
        <f t="shared" si="139"/>
        <v>7.8210089326184349</v>
      </c>
      <c r="O705" s="69">
        <f t="shared" si="140"/>
        <v>-1.0824349169400681E-2</v>
      </c>
    </row>
    <row r="706" spans="4:15" x14ac:dyDescent="0.3">
      <c r="D706" s="65">
        <f t="shared" si="130"/>
        <v>704</v>
      </c>
      <c r="E706" s="66">
        <f t="shared" si="131"/>
        <v>1.408000000000001</v>
      </c>
      <c r="F706" s="72">
        <f t="shared" si="132"/>
        <v>-2.7271655384383973</v>
      </c>
      <c r="G706" s="77">
        <f t="shared" si="133"/>
        <v>-4.384318500503996</v>
      </c>
      <c r="H706" s="69">
        <f t="shared" si="134"/>
        <v>2.9340781373646037</v>
      </c>
      <c r="I706" s="66">
        <f t="shared" si="135"/>
        <v>-5.8533786573910955</v>
      </c>
      <c r="J706" s="73">
        <f t="shared" si="136"/>
        <v>6.5475839989237654</v>
      </c>
      <c r="K706" s="66">
        <f t="shared" si="129"/>
        <v>0.92851801788179378</v>
      </c>
      <c r="L706" s="69">
        <f t="shared" si="137"/>
        <v>8.1029258960900687</v>
      </c>
      <c r="M706" s="66">
        <f t="shared" si="138"/>
        <v>-0.52948982822533286</v>
      </c>
      <c r="N706" s="69">
        <f t="shared" si="139"/>
        <v>7.8210089326184349</v>
      </c>
      <c r="O706" s="69">
        <f t="shared" si="140"/>
        <v>-1.0824349169400681E-2</v>
      </c>
    </row>
    <row r="707" spans="4:15" x14ac:dyDescent="0.3">
      <c r="D707" s="65">
        <f t="shared" si="130"/>
        <v>705</v>
      </c>
      <c r="E707" s="66">
        <f t="shared" si="131"/>
        <v>1.410000000000001</v>
      </c>
      <c r="F707" s="72">
        <f t="shared" si="132"/>
        <v>-2.7243444164160873</v>
      </c>
      <c r="G707" s="77">
        <f t="shared" si="133"/>
        <v>-4.371682451127624</v>
      </c>
      <c r="H707" s="69">
        <f t="shared" si="134"/>
        <v>2.9286238062877268</v>
      </c>
      <c r="I707" s="66">
        <f t="shared" si="135"/>
        <v>-5.8621472943921038</v>
      </c>
      <c r="J707" s="73">
        <f t="shared" si="136"/>
        <v>6.5529846863779468</v>
      </c>
      <c r="K707" s="66">
        <f t="shared" ref="K707:K770" si="141">$B$14+$B$15*J707</f>
        <v>0.92928178601053957</v>
      </c>
      <c r="L707" s="69">
        <f t="shared" si="137"/>
        <v>8.1087940523647983</v>
      </c>
      <c r="M707" s="66">
        <f t="shared" si="138"/>
        <v>-0.54119658554011507</v>
      </c>
      <c r="N707" s="69">
        <f t="shared" si="139"/>
        <v>7.8210089326184349</v>
      </c>
      <c r="O707" s="69">
        <f t="shared" si="140"/>
        <v>-1.0824349169400681E-2</v>
      </c>
    </row>
    <row r="708" spans="4:15" x14ac:dyDescent="0.3">
      <c r="D708" s="65">
        <f t="shared" ref="D708:D771" si="142">D707+1</f>
        <v>706</v>
      </c>
      <c r="E708" s="66">
        <f t="shared" ref="E708:E771" si="143">E707+$B$4</f>
        <v>1.412000000000001</v>
      </c>
      <c r="F708" s="72">
        <f t="shared" si="132"/>
        <v>-2.7215167612600433</v>
      </c>
      <c r="G708" s="77">
        <f t="shared" si="133"/>
        <v>-4.3590632924104531</v>
      </c>
      <c r="H708" s="69">
        <f t="shared" si="134"/>
        <v>2.9231751174548948</v>
      </c>
      <c r="I708" s="66">
        <f t="shared" si="135"/>
        <v>-5.8708906592943588</v>
      </c>
      <c r="J708" s="73">
        <f t="shared" si="136"/>
        <v>6.5583770782638897</v>
      </c>
      <c r="K708" s="66">
        <f t="shared" si="141"/>
        <v>0.93004438097555686</v>
      </c>
      <c r="L708" s="69">
        <f t="shared" si="137"/>
        <v>8.114651299977373</v>
      </c>
      <c r="M708" s="66">
        <f t="shared" si="138"/>
        <v>-0.55292088012889928</v>
      </c>
      <c r="N708" s="69">
        <f t="shared" si="139"/>
        <v>7.8210089326184349</v>
      </c>
      <c r="O708" s="69">
        <f t="shared" si="140"/>
        <v>-1.0824349169400681E-2</v>
      </c>
    </row>
    <row r="709" spans="4:15" x14ac:dyDescent="0.3">
      <c r="D709" s="65">
        <f t="shared" si="142"/>
        <v>707</v>
      </c>
      <c r="E709" s="66">
        <f t="shared" si="143"/>
        <v>1.414000000000001</v>
      </c>
      <c r="F709" s="72">
        <f t="shared" si="132"/>
        <v>-2.7186825925964881</v>
      </c>
      <c r="G709" s="77">
        <f t="shared" si="133"/>
        <v>-4.3464611310013987</v>
      </c>
      <c r="H709" s="69">
        <f t="shared" si="134"/>
        <v>2.9177320839323748</v>
      </c>
      <c r="I709" s="66">
        <f t="shared" si="135"/>
        <v>-5.8796087858791797</v>
      </c>
      <c r="J709" s="73">
        <f t="shared" si="136"/>
        <v>6.5637611160519853</v>
      </c>
      <c r="K709" s="66">
        <f t="shared" si="141"/>
        <v>0.93080579449955692</v>
      </c>
      <c r="L709" s="69">
        <f t="shared" si="137"/>
        <v>8.1204976502122825</v>
      </c>
      <c r="M709" s="66">
        <f t="shared" si="138"/>
        <v>-0.564662661447488</v>
      </c>
      <c r="N709" s="69">
        <f t="shared" si="139"/>
        <v>7.8210089326184349</v>
      </c>
      <c r="O709" s="69">
        <f t="shared" si="140"/>
        <v>-1.0824349169400681E-2</v>
      </c>
    </row>
    <row r="710" spans="4:15" x14ac:dyDescent="0.3">
      <c r="D710" s="65">
        <f t="shared" si="142"/>
        <v>708</v>
      </c>
      <c r="E710" s="66">
        <f t="shared" si="143"/>
        <v>1.416000000000001</v>
      </c>
      <c r="F710" s="72">
        <f t="shared" si="132"/>
        <v>-2.7158419305215222</v>
      </c>
      <c r="G710" s="77">
        <f t="shared" si="133"/>
        <v>-4.3338760727131547</v>
      </c>
      <c r="H710" s="69">
        <f t="shared" si="134"/>
        <v>2.9122947187471819</v>
      </c>
      <c r="I710" s="66">
        <f t="shared" si="135"/>
        <v>-5.8883017081411824</v>
      </c>
      <c r="J710" s="73">
        <f t="shared" si="136"/>
        <v>6.5691367419883342</v>
      </c>
      <c r="K710" s="66">
        <f t="shared" si="141"/>
        <v>0.9315660184149519</v>
      </c>
      <c r="L710" s="69">
        <f t="shared" si="137"/>
        <v>8.1263331143801469</v>
      </c>
      <c r="M710" s="66">
        <f t="shared" si="138"/>
        <v>-0.57642187901924635</v>
      </c>
      <c r="N710" s="69">
        <f t="shared" si="139"/>
        <v>7.8210089326184349</v>
      </c>
      <c r="O710" s="69">
        <f t="shared" si="140"/>
        <v>-1.0824349169400681E-2</v>
      </c>
    </row>
    <row r="711" spans="4:15" x14ac:dyDescent="0.3">
      <c r="D711" s="65">
        <f t="shared" si="142"/>
        <v>709</v>
      </c>
      <c r="E711" s="66">
        <f t="shared" si="143"/>
        <v>1.418000000000001</v>
      </c>
      <c r="F711" s="72">
        <f t="shared" si="132"/>
        <v>-2.7129947955942044</v>
      </c>
      <c r="G711" s="77">
        <f t="shared" si="133"/>
        <v>-4.3213082225209583</v>
      </c>
      <c r="H711" s="69">
        <f t="shared" si="134"/>
        <v>2.9068630348861388</v>
      </c>
      <c r="I711" s="66">
        <f t="shared" si="135"/>
        <v>-5.8969694602866083</v>
      </c>
      <c r="J711" s="73">
        <f t="shared" si="136"/>
        <v>6.5745038990892981</v>
      </c>
      <c r="K711" s="66">
        <f t="shared" si="141"/>
        <v>0.9323250446630853</v>
      </c>
      <c r="L711" s="69">
        <f t="shared" si="137"/>
        <v>8.1321577038176418</v>
      </c>
      <c r="M711" s="66">
        <f t="shared" si="138"/>
        <v>-0.58819848243552875</v>
      </c>
      <c r="N711" s="69">
        <f t="shared" si="139"/>
        <v>7.8210089326184349</v>
      </c>
      <c r="O711" s="69">
        <f t="shared" si="140"/>
        <v>-1.0824349169400681E-2</v>
      </c>
    </row>
    <row r="712" spans="4:15" x14ac:dyDescent="0.3">
      <c r="D712" s="65">
        <f t="shared" si="142"/>
        <v>710</v>
      </c>
      <c r="E712" s="66">
        <f t="shared" si="143"/>
        <v>1.420000000000001</v>
      </c>
      <c r="F712" s="72">
        <f t="shared" si="132"/>
        <v>-2.710141208829691</v>
      </c>
      <c r="G712" s="77">
        <f t="shared" si="133"/>
        <v>-4.3087576845614377</v>
      </c>
      <c r="H712" s="69">
        <f t="shared" si="134"/>
        <v>2.9014370452949505</v>
      </c>
      <c r="I712" s="66">
        <f t="shared" si="135"/>
        <v>-5.90561207673165</v>
      </c>
      <c r="J712" s="73">
        <f t="shared" si="136"/>
        <v>6.5798625311360874</v>
      </c>
      <c r="K712" s="66">
        <f t="shared" si="141"/>
        <v>0.9330828652934654</v>
      </c>
      <c r="L712" s="69">
        <f t="shared" si="137"/>
        <v>8.1379714298874148</v>
      </c>
      <c r="M712" s="66">
        <f t="shared" si="138"/>
        <v>-0.59999242135610198</v>
      </c>
      <c r="N712" s="69">
        <f t="shared" si="139"/>
        <v>7.8210089326184349</v>
      </c>
      <c r="O712" s="69">
        <f t="shared" si="140"/>
        <v>-1.0824349169400681E-2</v>
      </c>
    </row>
    <row r="713" spans="4:15" x14ac:dyDescent="0.3">
      <c r="D713" s="65">
        <f t="shared" si="142"/>
        <v>711</v>
      </c>
      <c r="E713" s="66">
        <f t="shared" si="143"/>
        <v>1.422000000000001</v>
      </c>
      <c r="F713" s="72">
        <f t="shared" si="132"/>
        <v>-2.7072811916924184</v>
      </c>
      <c r="G713" s="77">
        <f t="shared" si="133"/>
        <v>-4.2962245621315391</v>
      </c>
      <c r="H713" s="69">
        <f t="shared" si="134"/>
        <v>2.896016762877291</v>
      </c>
      <c r="I713" s="66">
        <f t="shared" si="135"/>
        <v>-5.9142295921007726</v>
      </c>
      <c r="J713" s="73">
        <f t="shared" si="136"/>
        <v>6.5852125826693504</v>
      </c>
      <c r="K713" s="66">
        <f t="shared" si="141"/>
        <v>0.93383947246300092</v>
      </c>
      <c r="L713" s="69">
        <f t="shared" si="137"/>
        <v>8.1437743039780042</v>
      </c>
      <c r="M713" s="66">
        <f t="shared" si="138"/>
        <v>-0.61180364550956523</v>
      </c>
      <c r="N713" s="69">
        <f t="shared" si="139"/>
        <v>7.8210089326184349</v>
      </c>
      <c r="O713" s="69">
        <f t="shared" si="140"/>
        <v>-1.0824349169400681E-2</v>
      </c>
    </row>
    <row r="714" spans="4:15" x14ac:dyDescent="0.3">
      <c r="D714" s="65">
        <f t="shared" si="142"/>
        <v>712</v>
      </c>
      <c r="E714" s="66">
        <f t="shared" si="143"/>
        <v>1.424000000000001</v>
      </c>
      <c r="F714" s="72">
        <f t="shared" si="132"/>
        <v>-2.7044147660893372</v>
      </c>
      <c r="G714" s="77">
        <f t="shared" si="133"/>
        <v>-4.2837089576875451</v>
      </c>
      <c r="H714" s="69">
        <f t="shared" si="134"/>
        <v>2.8906022004939063</v>
      </c>
      <c r="I714" s="66">
        <f t="shared" si="135"/>
        <v>-5.9228220412250359</v>
      </c>
      <c r="J714" s="73">
        <f t="shared" si="136"/>
        <v>6.5905539989837969</v>
      </c>
      <c r="K714" s="66">
        <f t="shared" si="141"/>
        <v>0.93459485843524015</v>
      </c>
      <c r="L714" s="69">
        <f t="shared" si="137"/>
        <v>8.1495663375037584</v>
      </c>
      <c r="M714" s="66">
        <f t="shared" si="138"/>
        <v>-0.62363210469376673</v>
      </c>
      <c r="N714" s="69">
        <f t="shared" si="139"/>
        <v>7.8210089326184349</v>
      </c>
      <c r="O714" s="69">
        <f t="shared" si="140"/>
        <v>-1.0824349169400681E-2</v>
      </c>
    </row>
    <row r="715" spans="4:15" x14ac:dyDescent="0.3">
      <c r="D715" s="65">
        <f t="shared" si="142"/>
        <v>713</v>
      </c>
      <c r="E715" s="66">
        <f t="shared" si="143"/>
        <v>1.426000000000001</v>
      </c>
      <c r="F715" s="72">
        <f t="shared" ref="F715:F778" si="144">-K714*H714</f>
        <v>-2.7015419543631958</v>
      </c>
      <c r="G715" s="77">
        <f t="shared" ref="G715:G778" si="145">-$B$5-K714*I714</f>
        <v>-4.271210972844167</v>
      </c>
      <c r="H715" s="69">
        <f t="shared" ref="H715:H778" si="146">H714+$B$4*F714</f>
        <v>2.8851933709617277</v>
      </c>
      <c r="I715" s="66">
        <f t="shared" ref="I715:I778" si="147">I714+$B$4*G714</f>
        <v>-5.9313894591404113</v>
      </c>
      <c r="J715" s="73">
        <f t="shared" ref="J715:J778" si="148">SQRT(H715^2+I715^2)</f>
        <v>6.5958867261228402</v>
      </c>
      <c r="K715" s="66">
        <f t="shared" si="141"/>
        <v>0.9353490155796137</v>
      </c>
      <c r="L715" s="69">
        <f t="shared" ref="L715:L778" si="149">L714+$B$4*H714</f>
        <v>8.1553475419047459</v>
      </c>
      <c r="M715" s="66">
        <f t="shared" ref="M715:M778" si="150">M714+$B$4*I714</f>
        <v>-0.63547774877621677</v>
      </c>
      <c r="N715" s="69">
        <f t="shared" ref="N715:N778" si="151">IF(M714&gt;=0,L715,N714)</f>
        <v>7.8210089326184349</v>
      </c>
      <c r="O715" s="69">
        <f t="shared" ref="O715:O778" si="152">IF(M714&gt;=0,M715,O714)</f>
        <v>-1.0824349169400681E-2</v>
      </c>
    </row>
    <row r="716" spans="4:15" x14ac:dyDescent="0.3">
      <c r="D716" s="65">
        <f t="shared" si="142"/>
        <v>714</v>
      </c>
      <c r="E716" s="66">
        <f t="shared" si="143"/>
        <v>1.428000000000001</v>
      </c>
      <c r="F716" s="72">
        <f t="shared" si="144"/>
        <v>-2.6986627792858791</v>
      </c>
      <c r="G716" s="77">
        <f t="shared" si="145"/>
        <v>-4.2587307083737187</v>
      </c>
      <c r="H716" s="69">
        <f t="shared" si="146"/>
        <v>2.8797902870530012</v>
      </c>
      <c r="I716" s="66">
        <f t="shared" si="147"/>
        <v>-5.9399318810860997</v>
      </c>
      <c r="J716" s="73">
        <f t="shared" si="148"/>
        <v>6.6012107108732607</v>
      </c>
      <c r="K716" s="66">
        <f t="shared" si="141"/>
        <v>0.93610193637067929</v>
      </c>
      <c r="L716" s="69">
        <f t="shared" si="149"/>
        <v>8.1611179286466697</v>
      </c>
      <c r="M716" s="66">
        <f t="shared" si="150"/>
        <v>-0.64734052769449757</v>
      </c>
      <c r="N716" s="69">
        <f t="shared" si="151"/>
        <v>7.8210089326184349</v>
      </c>
      <c r="O716" s="69">
        <f t="shared" si="152"/>
        <v>-1.0824349169400681E-2</v>
      </c>
    </row>
    <row r="717" spans="4:15" x14ac:dyDescent="0.3">
      <c r="D717" s="65">
        <f t="shared" si="142"/>
        <v>715</v>
      </c>
      <c r="E717" s="66">
        <f t="shared" si="143"/>
        <v>1.430000000000001</v>
      </c>
      <c r="F717" s="72">
        <f t="shared" si="144"/>
        <v>-2.695777264051789</v>
      </c>
      <c r="G717" s="77">
        <f t="shared" si="145"/>
        <v>-4.2462682642053702</v>
      </c>
      <c r="H717" s="69">
        <f t="shared" si="146"/>
        <v>2.8743929614944292</v>
      </c>
      <c r="I717" s="66">
        <f t="shared" si="147"/>
        <v>-5.9484493425028475</v>
      </c>
      <c r="J717" s="73">
        <f t="shared" si="148"/>
        <v>6.6065259007598902</v>
      </c>
      <c r="K717" s="66">
        <f t="shared" si="141"/>
        <v>0.93685361338737028</v>
      </c>
      <c r="L717" s="69">
        <f t="shared" si="149"/>
        <v>8.1668775092207753</v>
      </c>
      <c r="M717" s="66">
        <f t="shared" si="150"/>
        <v>-0.65922039145666977</v>
      </c>
      <c r="N717" s="69">
        <f t="shared" si="151"/>
        <v>7.8210089326184349</v>
      </c>
      <c r="O717" s="69">
        <f t="shared" si="152"/>
        <v>-1.0824349169400681E-2</v>
      </c>
    </row>
    <row r="718" spans="4:15" x14ac:dyDescent="0.3">
      <c r="D718" s="65">
        <f t="shared" si="142"/>
        <v>716</v>
      </c>
      <c r="E718" s="66">
        <f t="shared" si="143"/>
        <v>1.432000000000001</v>
      </c>
      <c r="F718" s="72">
        <f t="shared" si="144"/>
        <v>-2.6928854322712805</v>
      </c>
      <c r="G718" s="77">
        <f t="shared" si="145"/>
        <v>-4.23382373942448</v>
      </c>
      <c r="H718" s="69">
        <f t="shared" si="146"/>
        <v>2.8690014069663259</v>
      </c>
      <c r="I718" s="66">
        <f t="shared" si="147"/>
        <v>-5.956941879031258</v>
      </c>
      <c r="J718" s="73">
        <f t="shared" si="148"/>
        <v>6.6118322440403174</v>
      </c>
      <c r="K718" s="66">
        <f t="shared" si="141"/>
        <v>0.93760403931224712</v>
      </c>
      <c r="L718" s="69">
        <f t="shared" si="149"/>
        <v>8.1726262951437647</v>
      </c>
      <c r="M718" s="66">
        <f t="shared" si="150"/>
        <v>-0.67111729014167543</v>
      </c>
      <c r="N718" s="69">
        <f t="shared" si="151"/>
        <v>7.8210089326184349</v>
      </c>
      <c r="O718" s="69">
        <f t="shared" si="152"/>
        <v>-1.0824349169400681E-2</v>
      </c>
    </row>
    <row r="719" spans="4:15" x14ac:dyDescent="0.3">
      <c r="D719" s="65">
        <f t="shared" si="142"/>
        <v>717</v>
      </c>
      <c r="E719" s="66">
        <f t="shared" si="143"/>
        <v>1.4340000000000011</v>
      </c>
      <c r="F719" s="72">
        <f t="shared" si="144"/>
        <v>-2.6899873079641474</v>
      </c>
      <c r="G719" s="77">
        <f t="shared" si="145"/>
        <v>-4.2213972322720048</v>
      </c>
      <c r="H719" s="69">
        <f t="shared" si="146"/>
        <v>2.8636156361017835</v>
      </c>
      <c r="I719" s="66">
        <f t="shared" si="147"/>
        <v>-5.9654095265101068</v>
      </c>
      <c r="J719" s="73">
        <f t="shared" si="148"/>
        <v>6.6171296896996177</v>
      </c>
      <c r="K719" s="66">
        <f t="shared" si="141"/>
        <v>0.93835320693075175</v>
      </c>
      <c r="L719" s="69">
        <f t="shared" si="149"/>
        <v>8.1783642979576978</v>
      </c>
      <c r="M719" s="66">
        <f t="shared" si="150"/>
        <v>-0.68303117389973789</v>
      </c>
      <c r="N719" s="69">
        <f t="shared" si="151"/>
        <v>7.8210089326184349</v>
      </c>
      <c r="O719" s="69">
        <f t="shared" si="152"/>
        <v>-1.0824349169400681E-2</v>
      </c>
    </row>
    <row r="720" spans="4:15" x14ac:dyDescent="0.3">
      <c r="D720" s="65">
        <f t="shared" si="142"/>
        <v>718</v>
      </c>
      <c r="E720" s="66">
        <f t="shared" si="143"/>
        <v>1.4360000000000011</v>
      </c>
      <c r="F720" s="72">
        <f t="shared" si="144"/>
        <v>-2.687082915553153</v>
      </c>
      <c r="G720" s="77">
        <f t="shared" si="145"/>
        <v>-4.2089888401439834</v>
      </c>
      <c r="H720" s="69">
        <f t="shared" si="146"/>
        <v>2.8582356614858551</v>
      </c>
      <c r="I720" s="66">
        <f t="shared" si="147"/>
        <v>-5.9738523209746512</v>
      </c>
      <c r="J720" s="73">
        <f t="shared" si="148"/>
        <v>6.6224181874451054</v>
      </c>
      <c r="K720" s="66">
        <f t="shared" si="141"/>
        <v>0.93910110913046529</v>
      </c>
      <c r="L720" s="69">
        <f t="shared" si="149"/>
        <v>8.1840915292299012</v>
      </c>
      <c r="M720" s="66">
        <f t="shared" si="150"/>
        <v>-0.69496199295275807</v>
      </c>
      <c r="N720" s="69">
        <f t="shared" si="151"/>
        <v>7.8210089326184349</v>
      </c>
      <c r="O720" s="69">
        <f t="shared" si="152"/>
        <v>-1.0824349169400681E-2</v>
      </c>
    </row>
    <row r="721" spans="4:15" x14ac:dyDescent="0.3">
      <c r="D721" s="65">
        <f t="shared" si="142"/>
        <v>719</v>
      </c>
      <c r="E721" s="66">
        <f t="shared" si="143"/>
        <v>1.4380000000000011</v>
      </c>
      <c r="F721" s="72">
        <f t="shared" si="144"/>
        <v>-2.6841722798576155</v>
      </c>
      <c r="G721" s="77">
        <f t="shared" si="145"/>
        <v>-4.1965986595910998</v>
      </c>
      <c r="H721" s="69">
        <f t="shared" si="146"/>
        <v>2.8528614956547487</v>
      </c>
      <c r="I721" s="66">
        <f t="shared" si="147"/>
        <v>-5.9822702986549396</v>
      </c>
      <c r="J721" s="73">
        <f t="shared" si="148"/>
        <v>6.6276976877011</v>
      </c>
      <c r="K721" s="66">
        <f t="shared" si="141"/>
        <v>0.93984773890036843</v>
      </c>
      <c r="L721" s="69">
        <f t="shared" si="149"/>
        <v>8.1898080005528726</v>
      </c>
      <c r="M721" s="66">
        <f t="shared" si="150"/>
        <v>-0.70690969759470734</v>
      </c>
      <c r="N721" s="69">
        <f t="shared" si="151"/>
        <v>7.8210089326184349</v>
      </c>
      <c r="O721" s="69">
        <f t="shared" si="152"/>
        <v>-1.0824349169400681E-2</v>
      </c>
    </row>
    <row r="722" spans="4:15" x14ac:dyDescent="0.3">
      <c r="D722" s="65">
        <f t="shared" si="142"/>
        <v>720</v>
      </c>
      <c r="E722" s="66">
        <f t="shared" si="143"/>
        <v>1.4400000000000011</v>
      </c>
      <c r="F722" s="72">
        <f t="shared" si="144"/>
        <v>-2.6812554260870387</v>
      </c>
      <c r="G722" s="77">
        <f t="shared" si="145"/>
        <v>-4.1842267863183222</v>
      </c>
      <c r="H722" s="69">
        <f t="shared" si="146"/>
        <v>2.8474931510950334</v>
      </c>
      <c r="I722" s="66">
        <f t="shared" si="147"/>
        <v>-5.9906634959741218</v>
      </c>
      <c r="J722" s="73">
        <f t="shared" si="148"/>
        <v>6.6329681416037278</v>
      </c>
      <c r="K722" s="66">
        <f t="shared" si="141"/>
        <v>0.94059308933010577</v>
      </c>
      <c r="L722" s="69">
        <f t="shared" si="149"/>
        <v>8.1955137235441828</v>
      </c>
      <c r="M722" s="66">
        <f t="shared" si="150"/>
        <v>-0.71887423819201723</v>
      </c>
      <c r="N722" s="69">
        <f t="shared" si="151"/>
        <v>7.8210089326184349</v>
      </c>
      <c r="O722" s="69">
        <f t="shared" si="152"/>
        <v>-1.0824349169400681E-2</v>
      </c>
    </row>
    <row r="723" spans="4:15" x14ac:dyDescent="0.3">
      <c r="D723" s="65">
        <f t="shared" si="142"/>
        <v>721</v>
      </c>
      <c r="E723" s="66">
        <f t="shared" si="143"/>
        <v>1.4420000000000011</v>
      </c>
      <c r="F723" s="72">
        <f t="shared" si="144"/>
        <v>-2.6783323798347953</v>
      </c>
      <c r="G723" s="77">
        <f t="shared" si="145"/>
        <v>-4.1718733151846088</v>
      </c>
      <c r="H723" s="69">
        <f t="shared" si="146"/>
        <v>2.8421306402428592</v>
      </c>
      <c r="I723" s="66">
        <f t="shared" si="147"/>
        <v>-5.9990319495467581</v>
      </c>
      <c r="J723" s="73">
        <f t="shared" si="148"/>
        <v>6.6382295009957337</v>
      </c>
      <c r="K723" s="66">
        <f t="shared" si="141"/>
        <v>0.94133715360925241</v>
      </c>
      <c r="L723" s="69">
        <f t="shared" si="149"/>
        <v>8.2012087098463731</v>
      </c>
      <c r="M723" s="66">
        <f t="shared" si="150"/>
        <v>-0.73085556518396544</v>
      </c>
      <c r="N723" s="69">
        <f t="shared" si="151"/>
        <v>7.8210089326184349</v>
      </c>
      <c r="O723" s="69">
        <f t="shared" si="152"/>
        <v>-1.0824349169400681E-2</v>
      </c>
    </row>
    <row r="724" spans="4:15" x14ac:dyDescent="0.3">
      <c r="D724" s="65">
        <f t="shared" si="142"/>
        <v>722</v>
      </c>
      <c r="E724" s="66">
        <f t="shared" si="143"/>
        <v>1.4440000000000011</v>
      </c>
      <c r="F724" s="72">
        <f t="shared" si="144"/>
        <v>-2.6754031670718552</v>
      </c>
      <c r="G724" s="77">
        <f t="shared" si="145"/>
        <v>-4.1595383402026895</v>
      </c>
      <c r="H724" s="69">
        <f t="shared" si="146"/>
        <v>2.8367739754831898</v>
      </c>
      <c r="I724" s="66">
        <f t="shared" si="147"/>
        <v>-6.0073756961771272</v>
      </c>
      <c r="J724" s="73">
        <f t="shared" si="148"/>
        <v>6.6434817184213228</v>
      </c>
      <c r="K724" s="66">
        <f t="shared" si="141"/>
        <v>0.94207992502658422</v>
      </c>
      <c r="L724" s="69">
        <f t="shared" si="149"/>
        <v>8.2068929711268588</v>
      </c>
      <c r="M724" s="66">
        <f t="shared" si="150"/>
        <v>-0.74285362908305896</v>
      </c>
      <c r="N724" s="69">
        <f t="shared" si="151"/>
        <v>7.8210089326184349</v>
      </c>
      <c r="O724" s="69">
        <f t="shared" si="152"/>
        <v>-1.0824349169400681E-2</v>
      </c>
    </row>
    <row r="725" spans="4:15" x14ac:dyDescent="0.3">
      <c r="D725" s="65">
        <f t="shared" si="142"/>
        <v>723</v>
      </c>
      <c r="E725" s="66">
        <f t="shared" si="143"/>
        <v>1.4460000000000011</v>
      </c>
      <c r="F725" s="72">
        <f t="shared" si="144"/>
        <v>-2.6724678141405689</v>
      </c>
      <c r="G725" s="77">
        <f t="shared" si="145"/>
        <v>-4.1472219545389271</v>
      </c>
      <c r="H725" s="69">
        <f t="shared" si="146"/>
        <v>2.8314231691490459</v>
      </c>
      <c r="I725" s="66">
        <f t="shared" si="147"/>
        <v>-6.0156947728575325</v>
      </c>
      <c r="J725" s="73">
        <f t="shared" si="148"/>
        <v>6.6487247471210198</v>
      </c>
      <c r="K725" s="66">
        <f t="shared" si="141"/>
        <v>0.94282139696935097</v>
      </c>
      <c r="L725" s="69">
        <f t="shared" si="149"/>
        <v>8.212566519077825</v>
      </c>
      <c r="M725" s="66">
        <f t="shared" si="150"/>
        <v>-0.75486838047541327</v>
      </c>
      <c r="N725" s="69">
        <f t="shared" si="151"/>
        <v>7.8210089326184349</v>
      </c>
      <c r="O725" s="69">
        <f t="shared" si="152"/>
        <v>-1.0824349169400681E-2</v>
      </c>
    </row>
    <row r="726" spans="4:15" x14ac:dyDescent="0.3">
      <c r="D726" s="65">
        <f t="shared" si="142"/>
        <v>724</v>
      </c>
      <c r="E726" s="66">
        <f t="shared" si="143"/>
        <v>1.4480000000000011</v>
      </c>
      <c r="F726" s="72">
        <f t="shared" si="144"/>
        <v>-2.6695263477484903</v>
      </c>
      <c r="G726" s="77">
        <f t="shared" si="145"/>
        <v>-4.1349242505132384</v>
      </c>
      <c r="H726" s="69">
        <f t="shared" si="146"/>
        <v>2.8260782335207648</v>
      </c>
      <c r="I726" s="66">
        <f t="shared" si="147"/>
        <v>-6.0239892167666103</v>
      </c>
      <c r="J726" s="73">
        <f t="shared" si="148"/>
        <v>6.6539585410265554</v>
      </c>
      <c r="K726" s="66">
        <f t="shared" si="141"/>
        <v>0.94356156292255344</v>
      </c>
      <c r="L726" s="69">
        <f t="shared" si="149"/>
        <v>8.2182293654161231</v>
      </c>
      <c r="M726" s="66">
        <f t="shared" si="150"/>
        <v>-0.7668997700211283</v>
      </c>
      <c r="N726" s="69">
        <f t="shared" si="151"/>
        <v>7.8210089326184349</v>
      </c>
      <c r="O726" s="69">
        <f t="shared" si="152"/>
        <v>-1.0824349169400681E-2</v>
      </c>
    </row>
    <row r="727" spans="4:15" x14ac:dyDescent="0.3">
      <c r="D727" s="65">
        <f t="shared" si="142"/>
        <v>725</v>
      </c>
      <c r="E727" s="66">
        <f t="shared" si="143"/>
        <v>1.4500000000000011</v>
      </c>
      <c r="F727" s="72">
        <f t="shared" si="144"/>
        <v>-2.6665787949622617</v>
      </c>
      <c r="G727" s="77">
        <f t="shared" si="145"/>
        <v>-4.122645319599088</v>
      </c>
      <c r="H727" s="69">
        <f t="shared" si="146"/>
        <v>2.8207391808252678</v>
      </c>
      <c r="I727" s="66">
        <f t="shared" si="147"/>
        <v>-6.0322590652676364</v>
      </c>
      <c r="J727" s="73">
        <f t="shared" si="148"/>
        <v>6.6591830547557693</v>
      </c>
      <c r="K727" s="66">
        <f t="shared" si="141"/>
        <v>0.94430041646822183</v>
      </c>
      <c r="L727" s="69">
        <f t="shared" si="149"/>
        <v>8.2238815218831647</v>
      </c>
      <c r="M727" s="66">
        <f t="shared" si="150"/>
        <v>-0.77894774845466153</v>
      </c>
      <c r="N727" s="69">
        <f t="shared" si="151"/>
        <v>7.8210089326184349</v>
      </c>
      <c r="O727" s="69">
        <f t="shared" si="152"/>
        <v>-1.0824349169400681E-2</v>
      </c>
    </row>
    <row r="728" spans="4:15" x14ac:dyDescent="0.3">
      <c r="D728" s="65">
        <f t="shared" si="142"/>
        <v>726</v>
      </c>
      <c r="E728" s="66">
        <f t="shared" si="143"/>
        <v>1.4520000000000011</v>
      </c>
      <c r="F728" s="72">
        <f t="shared" si="144"/>
        <v>-2.6636251832015314</v>
      </c>
      <c r="G728" s="77">
        <f t="shared" si="145"/>
        <v>-4.1103852524235638</v>
      </c>
      <c r="H728" s="69">
        <f t="shared" si="146"/>
        <v>2.8154060232353433</v>
      </c>
      <c r="I728" s="66">
        <f t="shared" si="147"/>
        <v>-6.040504355906835</v>
      </c>
      <c r="J728" s="73">
        <f t="shared" si="148"/>
        <v>6.6643982436075424</v>
      </c>
      <c r="K728" s="66">
        <f t="shared" si="141"/>
        <v>0.94503795128469981</v>
      </c>
      <c r="L728" s="69">
        <f t="shared" si="149"/>
        <v>8.2295230002448161</v>
      </c>
      <c r="M728" s="66">
        <f t="shared" si="150"/>
        <v>-0.79101226658519685</v>
      </c>
      <c r="N728" s="69">
        <f t="shared" si="151"/>
        <v>7.8210089326184349</v>
      </c>
      <c r="O728" s="69">
        <f t="shared" si="152"/>
        <v>-1.0824349169400681E-2</v>
      </c>
    </row>
    <row r="729" spans="4:15" x14ac:dyDescent="0.3">
      <c r="D729" s="65">
        <f t="shared" si="142"/>
        <v>727</v>
      </c>
      <c r="E729" s="66">
        <f t="shared" si="143"/>
        <v>1.4540000000000011</v>
      </c>
      <c r="F729" s="72">
        <f t="shared" si="144"/>
        <v>-2.6606655402329329</v>
      </c>
      <c r="G729" s="77">
        <f t="shared" si="145"/>
        <v>-4.0981441387674993</v>
      </c>
      <c r="H729" s="69">
        <f t="shared" si="146"/>
        <v>2.8100787728689403</v>
      </c>
      <c r="I729" s="66">
        <f t="shared" si="147"/>
        <v>-6.0487251264116821</v>
      </c>
      <c r="J729" s="73">
        <f t="shared" si="148"/>
        <v>6.6696040635567435</v>
      </c>
      <c r="K729" s="66">
        <f t="shared" si="141"/>
        <v>0.94577416114592971</v>
      </c>
      <c r="L729" s="69">
        <f t="shared" si="149"/>
        <v>8.2351538122912871</v>
      </c>
      <c r="M729" s="66">
        <f t="shared" si="150"/>
        <v>-0.80309327529701058</v>
      </c>
      <c r="N729" s="69">
        <f t="shared" si="151"/>
        <v>7.8210089326184349</v>
      </c>
      <c r="O729" s="69">
        <f t="shared" si="152"/>
        <v>-1.0824349169400681E-2</v>
      </c>
    </row>
    <row r="730" spans="4:15" x14ac:dyDescent="0.3">
      <c r="D730" s="65">
        <f t="shared" si="142"/>
        <v>728</v>
      </c>
      <c r="E730" s="66">
        <f t="shared" si="143"/>
        <v>1.4560000000000011</v>
      </c>
      <c r="F730" s="72">
        <f t="shared" si="144"/>
        <v>-2.6576998941641055</v>
      </c>
      <c r="G730" s="77">
        <f t="shared" si="145"/>
        <v>-4.0859220675656829</v>
      </c>
      <c r="H730" s="69">
        <f t="shared" si="146"/>
        <v>2.8047574417884742</v>
      </c>
      <c r="I730" s="66">
        <f t="shared" si="147"/>
        <v>-6.0569214146892172</v>
      </c>
      <c r="J730" s="73">
        <f t="shared" si="148"/>
        <v>6.6748004712492079</v>
      </c>
      <c r="K730" s="66">
        <f t="shared" si="141"/>
        <v>0.9465090399207422</v>
      </c>
      <c r="L730" s="69">
        <f t="shared" si="149"/>
        <v>8.2407739698370257</v>
      </c>
      <c r="M730" s="66">
        <f t="shared" si="150"/>
        <v>-0.81519072554983396</v>
      </c>
      <c r="N730" s="69">
        <f t="shared" si="151"/>
        <v>7.8210089326184349</v>
      </c>
      <c r="O730" s="69">
        <f t="shared" si="152"/>
        <v>-1.0824349169400681E-2</v>
      </c>
    </row>
    <row r="731" spans="4:15" x14ac:dyDescent="0.3">
      <c r="D731" s="65">
        <f t="shared" si="142"/>
        <v>729</v>
      </c>
      <c r="E731" s="66">
        <f t="shared" si="143"/>
        <v>1.4580000000000011</v>
      </c>
      <c r="F731" s="72">
        <f t="shared" si="144"/>
        <v>-2.6547282734377657</v>
      </c>
      <c r="G731" s="77">
        <f t="shared" si="145"/>
        <v>-4.0737191269071245</v>
      </c>
      <c r="H731" s="69">
        <f t="shared" si="146"/>
        <v>2.799442042000146</v>
      </c>
      <c r="I731" s="66">
        <f t="shared" si="147"/>
        <v>-6.0650932588243487</v>
      </c>
      <c r="J731" s="73">
        <f t="shared" si="148"/>
        <v>6.6799874239967325</v>
      </c>
      <c r="K731" s="66">
        <f t="shared" si="141"/>
        <v>0.94724258157214858</v>
      </c>
      <c r="L731" s="69">
        <f t="shared" si="149"/>
        <v>8.246383484720603</v>
      </c>
      <c r="M731" s="66">
        <f t="shared" si="150"/>
        <v>-0.8273045683792124</v>
      </c>
      <c r="N731" s="69">
        <f t="shared" si="151"/>
        <v>7.8210089326184349</v>
      </c>
      <c r="O731" s="69">
        <f t="shared" si="152"/>
        <v>-1.0824349169400681E-2</v>
      </c>
    </row>
    <row r="732" spans="4:15" x14ac:dyDescent="0.3">
      <c r="D732" s="65">
        <f t="shared" si="142"/>
        <v>730</v>
      </c>
      <c r="E732" s="66">
        <f t="shared" si="143"/>
        <v>1.4600000000000011</v>
      </c>
      <c r="F732" s="72">
        <f t="shared" si="144"/>
        <v>-2.6517507068258257</v>
      </c>
      <c r="G732" s="77">
        <f t="shared" si="145"/>
        <v>-4.0615354040353875</v>
      </c>
      <c r="H732" s="69">
        <f t="shared" si="146"/>
        <v>2.7941325854532706</v>
      </c>
      <c r="I732" s="66">
        <f t="shared" si="147"/>
        <v>-6.0732406970781625</v>
      </c>
      <c r="J732" s="73">
        <f t="shared" si="148"/>
        <v>6.6851648797720928</v>
      </c>
      <c r="K732" s="66">
        <f t="shared" si="141"/>
        <v>0.94797478015663617</v>
      </c>
      <c r="L732" s="69">
        <f t="shared" si="149"/>
        <v>8.2519823688046028</v>
      </c>
      <c r="M732" s="66">
        <f t="shared" si="150"/>
        <v>-0.83943475489686115</v>
      </c>
      <c r="N732" s="69">
        <f t="shared" si="151"/>
        <v>7.8210089326184349</v>
      </c>
      <c r="O732" s="69">
        <f t="shared" si="152"/>
        <v>-1.0824349169400681E-2</v>
      </c>
    </row>
    <row r="733" spans="4:15" x14ac:dyDescent="0.3">
      <c r="D733" s="65">
        <f t="shared" si="142"/>
        <v>731</v>
      </c>
      <c r="E733" s="66">
        <f t="shared" si="143"/>
        <v>1.4620000000000011</v>
      </c>
      <c r="F733" s="72">
        <f t="shared" si="144"/>
        <v>-2.6487672234235577</v>
      </c>
      <c r="G733" s="77">
        <f t="shared" si="145"/>
        <v>-4.0493709853489923</v>
      </c>
      <c r="H733" s="69">
        <f t="shared" si="146"/>
        <v>2.788829084039619</v>
      </c>
      <c r="I733" s="66">
        <f t="shared" si="147"/>
        <v>-6.0813637678862333</v>
      </c>
      <c r="J733" s="73">
        <f t="shared" si="148"/>
        <v>6.69033279720409</v>
      </c>
      <c r="K733" s="66">
        <f t="shared" si="141"/>
        <v>0.94870562982346762</v>
      </c>
      <c r="L733" s="69">
        <f t="shared" si="149"/>
        <v>8.2575706339755097</v>
      </c>
      <c r="M733" s="66">
        <f t="shared" si="150"/>
        <v>-0.85158123629101745</v>
      </c>
      <c r="N733" s="69">
        <f t="shared" si="151"/>
        <v>7.8210089326184349</v>
      </c>
      <c r="O733" s="69">
        <f t="shared" si="152"/>
        <v>-1.0824349169400681E-2</v>
      </c>
    </row>
    <row r="734" spans="4:15" x14ac:dyDescent="0.3">
      <c r="D734" s="65">
        <f t="shared" si="142"/>
        <v>732</v>
      </c>
      <c r="E734" s="66">
        <f t="shared" si="143"/>
        <v>1.4640000000000011</v>
      </c>
      <c r="F734" s="72">
        <f t="shared" si="144"/>
        <v>-2.6457778526438109</v>
      </c>
      <c r="G734" s="77">
        <f t="shared" si="145"/>
        <v>-4.0372259564018744</v>
      </c>
      <c r="H734" s="69">
        <f t="shared" si="146"/>
        <v>2.7835315495927717</v>
      </c>
      <c r="I734" s="66">
        <f t="shared" si="147"/>
        <v>-6.089462509856931</v>
      </c>
      <c r="J734" s="73">
        <f t="shared" si="148"/>
        <v>6.6954911355726114</v>
      </c>
      <c r="K734" s="66">
        <f t="shared" si="141"/>
        <v>0.94943512481398284</v>
      </c>
      <c r="L734" s="69">
        <f t="shared" si="149"/>
        <v>8.2631482921435886</v>
      </c>
      <c r="M734" s="66">
        <f t="shared" si="150"/>
        <v>-0.86374396382678986</v>
      </c>
      <c r="N734" s="69">
        <f t="shared" si="151"/>
        <v>7.8210089326184349</v>
      </c>
      <c r="O734" s="69">
        <f t="shared" si="152"/>
        <v>-1.0824349169400681E-2</v>
      </c>
    </row>
    <row r="735" spans="4:15" x14ac:dyDescent="0.3">
      <c r="D735" s="65">
        <f t="shared" si="142"/>
        <v>733</v>
      </c>
      <c r="E735" s="66">
        <f t="shared" si="143"/>
        <v>1.4660000000000011</v>
      </c>
      <c r="F735" s="72">
        <f t="shared" si="144"/>
        <v>-2.6427826242112724</v>
      </c>
      <c r="G735" s="77">
        <f t="shared" si="145"/>
        <v>-4.0251004019039147</v>
      </c>
      <c r="H735" s="69">
        <f t="shared" si="146"/>
        <v>2.778239993887484</v>
      </c>
      <c r="I735" s="66">
        <f t="shared" si="147"/>
        <v>-6.0975369617697348</v>
      </c>
      <c r="J735" s="73">
        <f t="shared" si="148"/>
        <v>6.70063985480372</v>
      </c>
      <c r="K735" s="66">
        <f t="shared" si="141"/>
        <v>0.95016325946090385</v>
      </c>
      <c r="L735" s="69">
        <f t="shared" si="149"/>
        <v>8.2687153552427741</v>
      </c>
      <c r="M735" s="66">
        <f t="shared" si="150"/>
        <v>-0.87592288884650371</v>
      </c>
      <c r="N735" s="69">
        <f t="shared" si="151"/>
        <v>7.8210089326184349</v>
      </c>
      <c r="O735" s="69">
        <f t="shared" si="152"/>
        <v>-1.0824349169400681E-2</v>
      </c>
    </row>
    <row r="736" spans="4:15" x14ac:dyDescent="0.3">
      <c r="D736" s="65">
        <f t="shared" si="142"/>
        <v>734</v>
      </c>
      <c r="E736" s="66">
        <f t="shared" si="143"/>
        <v>1.4680000000000011</v>
      </c>
      <c r="F736" s="72">
        <f t="shared" si="144"/>
        <v>-2.6397815681567733</v>
      </c>
      <c r="G736" s="77">
        <f t="shared" si="145"/>
        <v>-4.0129944057215319</v>
      </c>
      <c r="H736" s="69">
        <f t="shared" si="146"/>
        <v>2.7729544286390615</v>
      </c>
      <c r="I736" s="66">
        <f t="shared" si="147"/>
        <v>-6.1055871625735429</v>
      </c>
      <c r="J736" s="73">
        <f t="shared" si="148"/>
        <v>6.7057789154647676</v>
      </c>
      <c r="K736" s="66">
        <f t="shared" si="141"/>
        <v>0.95089002818764456</v>
      </c>
      <c r="L736" s="69">
        <f t="shared" si="149"/>
        <v>8.2742718352305484</v>
      </c>
      <c r="M736" s="66">
        <f t="shared" si="150"/>
        <v>-0.88811796277004318</v>
      </c>
      <c r="N736" s="69">
        <f t="shared" si="151"/>
        <v>7.8210089326184349</v>
      </c>
      <c r="O736" s="69">
        <f t="shared" si="152"/>
        <v>-1.0824349169400681E-2</v>
      </c>
    </row>
    <row r="737" spans="4:15" x14ac:dyDescent="0.3">
      <c r="D737" s="65">
        <f t="shared" si="142"/>
        <v>735</v>
      </c>
      <c r="E737" s="66">
        <f t="shared" si="143"/>
        <v>1.4700000000000011</v>
      </c>
      <c r="F737" s="72">
        <f t="shared" si="144"/>
        <v>-2.6367747148116512</v>
      </c>
      <c r="G737" s="77">
        <f t="shared" si="145"/>
        <v>-4.0009080508783228</v>
      </c>
      <c r="H737" s="69">
        <f t="shared" si="146"/>
        <v>2.7676748655027481</v>
      </c>
      <c r="I737" s="66">
        <f t="shared" si="147"/>
        <v>-6.1136131513849863</v>
      </c>
      <c r="J737" s="73">
        <f t="shared" si="148"/>
        <v>6.7109082787595238</v>
      </c>
      <c r="K737" s="66">
        <f t="shared" si="141"/>
        <v>0.95161542550762102</v>
      </c>
      <c r="L737" s="69">
        <f t="shared" si="149"/>
        <v>8.2798177440878273</v>
      </c>
      <c r="M737" s="66">
        <f t="shared" si="150"/>
        <v>-0.90032913709519025</v>
      </c>
      <c r="N737" s="69">
        <f t="shared" si="151"/>
        <v>7.8210089326184349</v>
      </c>
      <c r="O737" s="69">
        <f t="shared" si="152"/>
        <v>-1.0824349169400681E-2</v>
      </c>
    </row>
    <row r="738" spans="4:15" x14ac:dyDescent="0.3">
      <c r="D738" s="65">
        <f t="shared" si="142"/>
        <v>736</v>
      </c>
      <c r="E738" s="66">
        <f t="shared" si="143"/>
        <v>1.4720000000000011</v>
      </c>
      <c r="F738" s="72">
        <f t="shared" si="144"/>
        <v>-2.6337620948021452</v>
      </c>
      <c r="G738" s="77">
        <f t="shared" si="145"/>
        <v>-3.9888414195557882</v>
      </c>
      <c r="H738" s="69">
        <f t="shared" si="146"/>
        <v>2.7624013160731247</v>
      </c>
      <c r="I738" s="66">
        <f t="shared" si="147"/>
        <v>-6.1216149674867433</v>
      </c>
      <c r="J738" s="73">
        <f t="shared" si="148"/>
        <v>6.7160279065233377</v>
      </c>
      <c r="K738" s="66">
        <f t="shared" si="141"/>
        <v>0.95233944602356768</v>
      </c>
      <c r="L738" s="69">
        <f t="shared" si="149"/>
        <v>8.2853530938188324</v>
      </c>
      <c r="M738" s="66">
        <f t="shared" si="150"/>
        <v>-0.9125563633979602</v>
      </c>
      <c r="N738" s="69">
        <f t="shared" si="151"/>
        <v>7.8210089326184349</v>
      </c>
      <c r="O738" s="69">
        <f t="shared" si="152"/>
        <v>-1.0824349169400681E-2</v>
      </c>
    </row>
    <row r="739" spans="4:15" x14ac:dyDescent="0.3">
      <c r="D739" s="65">
        <f t="shared" si="142"/>
        <v>737</v>
      </c>
      <c r="E739" s="66">
        <f t="shared" si="143"/>
        <v>1.4740000000000011</v>
      </c>
      <c r="F739" s="72">
        <f t="shared" si="144"/>
        <v>-2.6307437390438539</v>
      </c>
      <c r="G739" s="77">
        <f t="shared" si="145"/>
        <v>-3.9767945930940938</v>
      </c>
      <c r="H739" s="69">
        <f t="shared" si="146"/>
        <v>2.7571337918835206</v>
      </c>
      <c r="I739" s="66">
        <f t="shared" si="147"/>
        <v>-6.1295926503258551</v>
      </c>
      <c r="J739" s="73">
        <f t="shared" si="148"/>
        <v>6.7211377612183147</v>
      </c>
      <c r="K739" s="66">
        <f t="shared" si="141"/>
        <v>0.95306208442685547</v>
      </c>
      <c r="L739" s="69">
        <f t="shared" si="149"/>
        <v>8.2908778964509793</v>
      </c>
      <c r="M739" s="66">
        <f t="shared" si="150"/>
        <v>-0.92479959333293371</v>
      </c>
      <c r="N739" s="69">
        <f t="shared" si="151"/>
        <v>7.8210089326184349</v>
      </c>
      <c r="O739" s="69">
        <f t="shared" si="152"/>
        <v>-1.0824349169400681E-2</v>
      </c>
    </row>
    <row r="740" spans="4:15" x14ac:dyDescent="0.3">
      <c r="D740" s="65">
        <f t="shared" si="142"/>
        <v>738</v>
      </c>
      <c r="E740" s="66">
        <f t="shared" si="143"/>
        <v>1.4760000000000011</v>
      </c>
      <c r="F740" s="72">
        <f t="shared" si="144"/>
        <v>-2.627719678736228</v>
      </c>
      <c r="G740" s="77">
        <f t="shared" si="145"/>
        <v>-3.9647676519929069</v>
      </c>
      <c r="H740" s="69">
        <f t="shared" si="146"/>
        <v>2.751872304405433</v>
      </c>
      <c r="I740" s="66">
        <f t="shared" si="147"/>
        <v>-6.1375462395120435</v>
      </c>
      <c r="J740" s="73">
        <f t="shared" si="148"/>
        <v>6.7262378059285188</v>
      </c>
      <c r="K740" s="66">
        <f t="shared" si="141"/>
        <v>0.9537833354968126</v>
      </c>
      <c r="L740" s="69">
        <f t="shared" si="149"/>
        <v>8.2963921640347458</v>
      </c>
      <c r="M740" s="66">
        <f t="shared" si="150"/>
        <v>-0.93705877863358544</v>
      </c>
      <c r="N740" s="69">
        <f t="shared" si="151"/>
        <v>7.8210089326184349</v>
      </c>
      <c r="O740" s="69">
        <f t="shared" si="152"/>
        <v>-1.0824349169400681E-2</v>
      </c>
    </row>
    <row r="741" spans="4:15" x14ac:dyDescent="0.3">
      <c r="D741" s="65">
        <f t="shared" si="142"/>
        <v>739</v>
      </c>
      <c r="E741" s="66">
        <f t="shared" si="143"/>
        <v>1.4780000000000011</v>
      </c>
      <c r="F741" s="72">
        <f t="shared" si="144"/>
        <v>-2.624689945357114</v>
      </c>
      <c r="G741" s="77">
        <f t="shared" si="145"/>
        <v>-3.9527606759122831</v>
      </c>
      <c r="H741" s="69">
        <f t="shared" si="146"/>
        <v>2.7466168650479603</v>
      </c>
      <c r="I741" s="66">
        <f t="shared" si="147"/>
        <v>-6.1454757748160294</v>
      </c>
      <c r="J741" s="73">
        <f t="shared" si="148"/>
        <v>6.7313280043552002</v>
      </c>
      <c r="K741" s="66">
        <f t="shared" si="141"/>
        <v>0.95450319410005058</v>
      </c>
      <c r="L741" s="69">
        <f t="shared" si="149"/>
        <v>8.3018959086435569</v>
      </c>
      <c r="M741" s="66">
        <f t="shared" si="150"/>
        <v>-0.94933387111260958</v>
      </c>
      <c r="N741" s="69">
        <f t="shared" si="151"/>
        <v>7.8210089326184349</v>
      </c>
      <c r="O741" s="69">
        <f t="shared" si="152"/>
        <v>-1.0824349169400681E-2</v>
      </c>
    </row>
    <row r="742" spans="4:15" x14ac:dyDescent="0.3">
      <c r="D742" s="65">
        <f t="shared" si="142"/>
        <v>740</v>
      </c>
      <c r="E742" s="66">
        <f t="shared" si="143"/>
        <v>1.4800000000000011</v>
      </c>
      <c r="F742" s="72">
        <f t="shared" si="144"/>
        <v>-2.6216545706573458</v>
      </c>
      <c r="G742" s="77">
        <f t="shared" si="145"/>
        <v>-3.9407737436736161</v>
      </c>
      <c r="H742" s="69">
        <f t="shared" si="146"/>
        <v>2.7413674851572463</v>
      </c>
      <c r="I742" s="66">
        <f t="shared" si="147"/>
        <v>-6.1533812961678542</v>
      </c>
      <c r="J742" s="73">
        <f t="shared" si="148"/>
        <v>6.7364083208120444</v>
      </c>
      <c r="K742" s="66">
        <f t="shared" si="141"/>
        <v>0.9552216551897913</v>
      </c>
      <c r="L742" s="69">
        <f t="shared" si="149"/>
        <v>8.307389142373653</v>
      </c>
      <c r="M742" s="66">
        <f t="shared" si="150"/>
        <v>-0.9616248226622417</v>
      </c>
      <c r="N742" s="69">
        <f t="shared" si="151"/>
        <v>7.8210089326184349</v>
      </c>
      <c r="O742" s="69">
        <f t="shared" si="152"/>
        <v>-1.0824349169400681E-2</v>
      </c>
    </row>
    <row r="743" spans="4:15" x14ac:dyDescent="0.3">
      <c r="D743" s="65">
        <f t="shared" si="142"/>
        <v>741</v>
      </c>
      <c r="E743" s="66">
        <f t="shared" si="143"/>
        <v>1.4820000000000011</v>
      </c>
      <c r="F743" s="72">
        <f t="shared" si="144"/>
        <v>-2.6186135866553806</v>
      </c>
      <c r="G743" s="77">
        <f t="shared" si="145"/>
        <v>-3.9288069332606383</v>
      </c>
      <c r="H743" s="69">
        <f t="shared" si="146"/>
        <v>2.7361241760159314</v>
      </c>
      <c r="I743" s="66">
        <f t="shared" si="147"/>
        <v>-6.1612628436552015</v>
      </c>
      <c r="J743" s="73">
        <f t="shared" si="148"/>
        <v>6.7414787202204414</v>
      </c>
      <c r="K743" s="66">
        <f t="shared" si="141"/>
        <v>0.95593871380519913</v>
      </c>
      <c r="L743" s="69">
        <f t="shared" si="149"/>
        <v>8.3128718773439676</v>
      </c>
      <c r="M743" s="66">
        <f t="shared" si="150"/>
        <v>-0.97393158525457746</v>
      </c>
      <c r="N743" s="69">
        <f t="shared" si="151"/>
        <v>7.8210089326184349</v>
      </c>
      <c r="O743" s="69">
        <f t="shared" si="152"/>
        <v>-1.0824349169400681E-2</v>
      </c>
    </row>
    <row r="744" spans="4:15" x14ac:dyDescent="0.3">
      <c r="D744" s="65">
        <f t="shared" si="142"/>
        <v>742</v>
      </c>
      <c r="E744" s="66">
        <f t="shared" si="143"/>
        <v>1.4840000000000011</v>
      </c>
      <c r="F744" s="72">
        <f t="shared" si="144"/>
        <v>-2.6155670256319796</v>
      </c>
      <c r="G744" s="77">
        <f t="shared" si="145"/>
        <v>-3.916860321820482</v>
      </c>
      <c r="H744" s="69">
        <f t="shared" si="146"/>
        <v>2.7308869488426208</v>
      </c>
      <c r="I744" s="66">
        <f t="shared" si="147"/>
        <v>-6.1691204575217231</v>
      </c>
      <c r="J744" s="73">
        <f t="shared" si="148"/>
        <v>6.7465391681047837</v>
      </c>
      <c r="K744" s="66">
        <f t="shared" si="141"/>
        <v>0.95665436507071488</v>
      </c>
      <c r="L744" s="69">
        <f t="shared" si="149"/>
        <v>8.3183441256959991</v>
      </c>
      <c r="M744" s="66">
        <f t="shared" si="150"/>
        <v>-0.98625411094188786</v>
      </c>
      <c r="N744" s="69">
        <f t="shared" si="151"/>
        <v>7.8210089326184349</v>
      </c>
      <c r="O744" s="69">
        <f t="shared" si="152"/>
        <v>-1.0824349169400681E-2</v>
      </c>
    </row>
    <row r="745" spans="4:15" x14ac:dyDescent="0.3">
      <c r="D745" s="65">
        <f t="shared" si="142"/>
        <v>743</v>
      </c>
      <c r="E745" s="66">
        <f t="shared" si="143"/>
        <v>1.4860000000000011</v>
      </c>
      <c r="F745" s="72">
        <f t="shared" si="144"/>
        <v>-2.6125149201249394</v>
      </c>
      <c r="G745" s="77">
        <f t="shared" si="145"/>
        <v>-3.9049339856647975</v>
      </c>
      <c r="H745" s="69">
        <f t="shared" si="146"/>
        <v>2.7256558147913568</v>
      </c>
      <c r="I745" s="66">
        <f t="shared" si="147"/>
        <v>-6.1769541781653645</v>
      </c>
      <c r="J745" s="73">
        <f t="shared" si="148"/>
        <v>6.7515896305877847</v>
      </c>
      <c r="K745" s="66">
        <f t="shared" si="141"/>
        <v>0.95736860419539449</v>
      </c>
      <c r="L745" s="69">
        <f t="shared" si="149"/>
        <v>8.323805899593685</v>
      </c>
      <c r="M745" s="66">
        <f t="shared" si="150"/>
        <v>-0.99859235185693129</v>
      </c>
      <c r="N745" s="69">
        <f t="shared" si="151"/>
        <v>7.8210089326184349</v>
      </c>
      <c r="O745" s="69">
        <f t="shared" si="152"/>
        <v>-1.0824349169400681E-2</v>
      </c>
    </row>
    <row r="746" spans="4:15" x14ac:dyDescent="0.3">
      <c r="D746" s="65">
        <f t="shared" si="142"/>
        <v>744</v>
      </c>
      <c r="E746" s="66">
        <f t="shared" si="143"/>
        <v>1.4880000000000011</v>
      </c>
      <c r="F746" s="72">
        <f t="shared" si="144"/>
        <v>-2.6094573029238619</v>
      </c>
      <c r="G746" s="77">
        <f t="shared" si="145"/>
        <v>-3.8930280002709141</v>
      </c>
      <c r="H746" s="69">
        <f t="shared" si="146"/>
        <v>2.7204307849511067</v>
      </c>
      <c r="I746" s="66">
        <f t="shared" si="147"/>
        <v>-6.1847640461366939</v>
      </c>
      <c r="J746" s="73">
        <f t="shared" si="148"/>
        <v>6.7566300743858125</v>
      </c>
      <c r="K746" s="66">
        <f t="shared" si="141"/>
        <v>0.95808142647224881</v>
      </c>
      <c r="L746" s="69">
        <f t="shared" si="149"/>
        <v>8.3292572112232683</v>
      </c>
      <c r="M746" s="66">
        <f t="shared" si="150"/>
        <v>-1.0109462602132619</v>
      </c>
      <c r="N746" s="69">
        <f t="shared" si="151"/>
        <v>7.8210089326184349</v>
      </c>
      <c r="O746" s="69">
        <f t="shared" si="152"/>
        <v>-1.0824349169400681E-2</v>
      </c>
    </row>
    <row r="747" spans="4:15" x14ac:dyDescent="0.3">
      <c r="D747" s="65">
        <f t="shared" si="142"/>
        <v>745</v>
      </c>
      <c r="E747" s="66">
        <f t="shared" si="143"/>
        <v>1.4900000000000011</v>
      </c>
      <c r="F747" s="72">
        <f t="shared" si="144"/>
        <v>-2.6063942070649757</v>
      </c>
      <c r="G747" s="77">
        <f t="shared" si="145"/>
        <v>-3.8811424402830781</v>
      </c>
      <c r="H747" s="69">
        <f t="shared" si="146"/>
        <v>2.715211870345259</v>
      </c>
      <c r="I747" s="66">
        <f t="shared" si="147"/>
        <v>-6.1925501021372353</v>
      </c>
      <c r="J747" s="73">
        <f t="shared" si="148"/>
        <v>6.7616604668042655</v>
      </c>
      <c r="K747" s="66">
        <f t="shared" si="141"/>
        <v>0.95879282727758963</v>
      </c>
      <c r="L747" s="69">
        <f t="shared" si="149"/>
        <v>8.3346980727931701</v>
      </c>
      <c r="M747" s="66">
        <f t="shared" si="150"/>
        <v>-1.0233157883055353</v>
      </c>
      <c r="N747" s="69">
        <f t="shared" si="151"/>
        <v>7.8210089326184349</v>
      </c>
      <c r="O747" s="69">
        <f t="shared" si="152"/>
        <v>-1.0824349169400681E-2</v>
      </c>
    </row>
    <row r="748" spans="4:15" x14ac:dyDescent="0.3">
      <c r="D748" s="65">
        <f t="shared" si="142"/>
        <v>746</v>
      </c>
      <c r="E748" s="66">
        <f t="shared" si="143"/>
        <v>1.4920000000000011</v>
      </c>
      <c r="F748" s="72">
        <f t="shared" si="144"/>
        <v>-2.6033256658260031</v>
      </c>
      <c r="G748" s="77">
        <f t="shared" si="145"/>
        <v>-3.8692773795137132</v>
      </c>
      <c r="H748" s="69">
        <f t="shared" si="146"/>
        <v>2.7099990819311293</v>
      </c>
      <c r="I748" s="66">
        <f t="shared" si="147"/>
        <v>-6.2003123870178012</v>
      </c>
      <c r="J748" s="73">
        <f t="shared" si="148"/>
        <v>6.7666807757329552</v>
      </c>
      <c r="K748" s="66">
        <f t="shared" si="141"/>
        <v>0.95950280207037697</v>
      </c>
      <c r="L748" s="69">
        <f t="shared" si="149"/>
        <v>8.3401284965338611</v>
      </c>
      <c r="M748" s="66">
        <f t="shared" si="150"/>
        <v>-1.0357008885098098</v>
      </c>
      <c r="N748" s="69">
        <f t="shared" si="151"/>
        <v>7.8210089326184349</v>
      </c>
      <c r="O748" s="69">
        <f t="shared" si="152"/>
        <v>-1.0824349169400681E-2</v>
      </c>
    </row>
    <row r="749" spans="4:15" x14ac:dyDescent="0.3">
      <c r="D749" s="65">
        <f t="shared" si="142"/>
        <v>747</v>
      </c>
      <c r="E749" s="66">
        <f t="shared" si="143"/>
        <v>1.4940000000000011</v>
      </c>
      <c r="F749" s="72">
        <f t="shared" si="144"/>
        <v>-2.6002517127210676</v>
      </c>
      <c r="G749" s="77">
        <f t="shared" si="145"/>
        <v>-3.8574328909447519</v>
      </c>
      <c r="H749" s="69">
        <f t="shared" si="146"/>
        <v>2.7047924305994773</v>
      </c>
      <c r="I749" s="66">
        <f t="shared" si="147"/>
        <v>-6.208050941776829</v>
      </c>
      <c r="J749" s="73">
        <f t="shared" si="148"/>
        <v>6.7716909696415124</v>
      </c>
      <c r="K749" s="66">
        <f t="shared" si="141"/>
        <v>0.96021134639156891</v>
      </c>
      <c r="L749" s="69">
        <f t="shared" si="149"/>
        <v>8.3455484946977236</v>
      </c>
      <c r="M749" s="66">
        <f t="shared" si="150"/>
        <v>-1.0481015132838454</v>
      </c>
      <c r="N749" s="69">
        <f t="shared" si="151"/>
        <v>7.8210089326184349</v>
      </c>
      <c r="O749" s="69">
        <f t="shared" si="152"/>
        <v>-1.0824349169400681E-2</v>
      </c>
    </row>
    <row r="750" spans="4:15" x14ac:dyDescent="0.3">
      <c r="D750" s="65">
        <f t="shared" si="142"/>
        <v>748</v>
      </c>
      <c r="E750" s="66">
        <f t="shared" si="143"/>
        <v>1.4960000000000011</v>
      </c>
      <c r="F750" s="72">
        <f t="shared" si="144"/>
        <v>-2.5971723814956484</v>
      </c>
      <c r="G750" s="77">
        <f t="shared" si="145"/>
        <v>-3.8456090467290229</v>
      </c>
      <c r="H750" s="69">
        <f t="shared" si="146"/>
        <v>2.6995919271740352</v>
      </c>
      <c r="I750" s="66">
        <f t="shared" si="147"/>
        <v>-6.2157658075587188</v>
      </c>
      <c r="J750" s="73">
        <f t="shared" si="148"/>
        <v>6.7766910175748247</v>
      </c>
      <c r="K750" s="66">
        <f t="shared" si="141"/>
        <v>0.96091845586347668</v>
      </c>
      <c r="L750" s="69">
        <f t="shared" si="149"/>
        <v>8.3509580795589233</v>
      </c>
      <c r="M750" s="66">
        <f t="shared" si="150"/>
        <v>-1.060517615167399</v>
      </c>
      <c r="N750" s="69">
        <f t="shared" si="151"/>
        <v>7.8210089326184349</v>
      </c>
      <c r="O750" s="69">
        <f t="shared" si="152"/>
        <v>-1.0824349169400681E-2</v>
      </c>
    </row>
    <row r="751" spans="4:15" x14ac:dyDescent="0.3">
      <c r="D751" s="65">
        <f t="shared" si="142"/>
        <v>749</v>
      </c>
      <c r="E751" s="66">
        <f t="shared" si="143"/>
        <v>1.4980000000000011</v>
      </c>
      <c r="F751" s="72">
        <f t="shared" si="144"/>
        <v>-2.5940877061215812</v>
      </c>
      <c r="G751" s="77">
        <f t="shared" si="145"/>
        <v>-3.833805918191679</v>
      </c>
      <c r="H751" s="69">
        <f t="shared" si="146"/>
        <v>2.6943975824110438</v>
      </c>
      <c r="I751" s="66">
        <f t="shared" si="147"/>
        <v>-6.2234570256521771</v>
      </c>
      <c r="J751" s="73">
        <f t="shared" si="148"/>
        <v>6.781680889148495</v>
      </c>
      <c r="K751" s="66">
        <f t="shared" si="141"/>
        <v>0.96162412618912263</v>
      </c>
      <c r="L751" s="69">
        <f t="shared" si="149"/>
        <v>8.3563572634132708</v>
      </c>
      <c r="M751" s="66">
        <f t="shared" si="150"/>
        <v>-1.0729491467825163</v>
      </c>
      <c r="N751" s="69">
        <f t="shared" si="151"/>
        <v>7.8210089326184349</v>
      </c>
      <c r="O751" s="69">
        <f t="shared" si="152"/>
        <v>-1.0824349169400681E-2</v>
      </c>
    </row>
    <row r="752" spans="4:15" x14ac:dyDescent="0.3">
      <c r="D752" s="65">
        <f t="shared" si="142"/>
        <v>750</v>
      </c>
      <c r="E752" s="66">
        <f t="shared" si="143"/>
        <v>1.5000000000000011</v>
      </c>
      <c r="F752" s="72">
        <f t="shared" si="144"/>
        <v>-2.5909977207921044</v>
      </c>
      <c r="G752" s="77">
        <f t="shared" si="145"/>
        <v>-3.8220235758316683</v>
      </c>
      <c r="H752" s="69">
        <f t="shared" si="146"/>
        <v>2.6892094069988004</v>
      </c>
      <c r="I752" s="66">
        <f t="shared" si="147"/>
        <v>-6.23112463748856</v>
      </c>
      <c r="J752" s="73">
        <f t="shared" si="148"/>
        <v>6.7866605545443175</v>
      </c>
      <c r="K752" s="66">
        <f t="shared" si="141"/>
        <v>0.96232835315160004</v>
      </c>
      <c r="L752" s="69">
        <f t="shared" si="149"/>
        <v>8.3617460585780936</v>
      </c>
      <c r="M752" s="66">
        <f t="shared" si="150"/>
        <v>-1.0853960608338207</v>
      </c>
      <c r="N752" s="69">
        <f t="shared" si="151"/>
        <v>7.8210089326184349</v>
      </c>
      <c r="O752" s="69">
        <f t="shared" si="152"/>
        <v>-1.0824349169400681E-2</v>
      </c>
    </row>
    <row r="753" spans="4:15" x14ac:dyDescent="0.3">
      <c r="D753" s="65">
        <f t="shared" si="142"/>
        <v>751</v>
      </c>
      <c r="E753" s="66">
        <f t="shared" si="143"/>
        <v>1.5020000000000011</v>
      </c>
      <c r="F753" s="72">
        <f t="shared" si="144"/>
        <v>-2.5879024599169465</v>
      </c>
      <c r="G753" s="77">
        <f t="shared" si="145"/>
        <v>-3.810262089323273</v>
      </c>
      <c r="H753" s="69">
        <f t="shared" si="146"/>
        <v>2.6840274115572162</v>
      </c>
      <c r="I753" s="66">
        <f t="shared" si="147"/>
        <v>-6.2387686846402231</v>
      </c>
      <c r="J753" s="73">
        <f t="shared" si="148"/>
        <v>6.7916299845057839</v>
      </c>
      <c r="K753" s="66">
        <f t="shared" si="141"/>
        <v>0.96303113261343765</v>
      </c>
      <c r="L753" s="69">
        <f t="shared" si="149"/>
        <v>8.3671244773920908</v>
      </c>
      <c r="M753" s="66">
        <f t="shared" si="150"/>
        <v>-1.0978583101087978</v>
      </c>
      <c r="N753" s="69">
        <f t="shared" si="151"/>
        <v>7.8210089326184349</v>
      </c>
      <c r="O753" s="69">
        <f t="shared" si="152"/>
        <v>-1.0824349169400681E-2</v>
      </c>
    </row>
    <row r="754" spans="4:15" x14ac:dyDescent="0.3">
      <c r="D754" s="65">
        <f t="shared" si="142"/>
        <v>752</v>
      </c>
      <c r="E754" s="66">
        <f t="shared" si="143"/>
        <v>1.5040000000000011</v>
      </c>
      <c r="F754" s="72">
        <f t="shared" si="144"/>
        <v>-2.5848019581174593</v>
      </c>
      <c r="G754" s="77">
        <f t="shared" si="145"/>
        <v>-3.7985215275176785</v>
      </c>
      <c r="H754" s="69">
        <f t="shared" si="146"/>
        <v>2.6788516066373824</v>
      </c>
      <c r="I754" s="66">
        <f t="shared" si="147"/>
        <v>-6.2463892088188695</v>
      </c>
      <c r="J754" s="73">
        <f t="shared" si="148"/>
        <v>6.7965891503336078</v>
      </c>
      <c r="K754" s="66">
        <f t="shared" si="141"/>
        <v>0.96373246051596695</v>
      </c>
      <c r="L754" s="69">
        <f t="shared" si="149"/>
        <v>8.3724925322152046</v>
      </c>
      <c r="M754" s="66">
        <f t="shared" si="150"/>
        <v>-1.1103358474780782</v>
      </c>
      <c r="N754" s="69">
        <f t="shared" si="151"/>
        <v>7.8210089326184349</v>
      </c>
      <c r="O754" s="69">
        <f t="shared" si="152"/>
        <v>-1.0824349169400681E-2</v>
      </c>
    </row>
    <row r="755" spans="4:15" x14ac:dyDescent="0.3">
      <c r="D755" s="65">
        <f t="shared" si="142"/>
        <v>753</v>
      </c>
      <c r="E755" s="66">
        <f t="shared" si="143"/>
        <v>1.5060000000000011</v>
      </c>
      <c r="F755" s="72">
        <f t="shared" si="144"/>
        <v>-2.5816962502217957</v>
      </c>
      <c r="G755" s="77">
        <f t="shared" si="145"/>
        <v>-3.786801958444606</v>
      </c>
      <c r="H755" s="69">
        <f t="shared" si="146"/>
        <v>2.6736820027211476</v>
      </c>
      <c r="I755" s="66">
        <f t="shared" si="147"/>
        <v>-6.2539862518739051</v>
      </c>
      <c r="J755" s="73">
        <f t="shared" si="148"/>
        <v>6.8015380238812737</v>
      </c>
      <c r="K755" s="66">
        <f t="shared" si="141"/>
        <v>0.96443233287869257</v>
      </c>
      <c r="L755" s="69">
        <f t="shared" si="149"/>
        <v>8.377850235428479</v>
      </c>
      <c r="M755" s="66">
        <f t="shared" si="150"/>
        <v>-1.1228286258957159</v>
      </c>
      <c r="N755" s="69">
        <f t="shared" si="151"/>
        <v>7.8210089326184349</v>
      </c>
      <c r="O755" s="69">
        <f t="shared" si="152"/>
        <v>-1.0824349169400681E-2</v>
      </c>
    </row>
    <row r="756" spans="4:15" x14ac:dyDescent="0.3">
      <c r="D756" s="65">
        <f t="shared" si="142"/>
        <v>754</v>
      </c>
      <c r="E756" s="66">
        <f t="shared" si="143"/>
        <v>1.5080000000000011</v>
      </c>
      <c r="F756" s="72">
        <f t="shared" si="144"/>
        <v>-2.5785853712601314</v>
      </c>
      <c r="G756" s="77">
        <f t="shared" si="145"/>
        <v>-3.7751034493139786</v>
      </c>
      <c r="H756" s="69">
        <f t="shared" si="146"/>
        <v>2.6685186102207039</v>
      </c>
      <c r="I756" s="66">
        <f t="shared" si="147"/>
        <v>-6.2615598557907939</v>
      </c>
      <c r="J756" s="73">
        <f t="shared" si="148"/>
        <v>6.80647657755061</v>
      </c>
      <c r="K756" s="66">
        <f t="shared" si="141"/>
        <v>0.9651307457986662</v>
      </c>
      <c r="L756" s="69">
        <f t="shared" si="149"/>
        <v>8.3831975994339221</v>
      </c>
      <c r="M756" s="66">
        <f t="shared" si="150"/>
        <v>-1.1353365983994637</v>
      </c>
      <c r="N756" s="69">
        <f t="shared" si="151"/>
        <v>7.8210089326184349</v>
      </c>
      <c r="O756" s="69">
        <f t="shared" si="152"/>
        <v>-1.0824349169400681E-2</v>
      </c>
    </row>
    <row r="757" spans="4:15" x14ac:dyDescent="0.3">
      <c r="D757" s="65">
        <f t="shared" si="142"/>
        <v>755</v>
      </c>
      <c r="E757" s="66">
        <f t="shared" si="143"/>
        <v>1.5100000000000011</v>
      </c>
      <c r="F757" s="72">
        <f t="shared" si="144"/>
        <v>-2.5754693564599282</v>
      </c>
      <c r="G757" s="77">
        <f t="shared" si="145"/>
        <v>-3.763426066517642</v>
      </c>
      <c r="H757" s="69">
        <f t="shared" si="146"/>
        <v>2.6633614394781837</v>
      </c>
      <c r="I757" s="66">
        <f t="shared" si="147"/>
        <v>-6.2691100626894221</v>
      </c>
      <c r="J757" s="73">
        <f t="shared" si="148"/>
        <v>6.8114047842873848</v>
      </c>
      <c r="K757" s="66">
        <f t="shared" si="141"/>
        <v>0.9658276954498638</v>
      </c>
      <c r="L757" s="69">
        <f t="shared" si="149"/>
        <v>8.3885346366543629</v>
      </c>
      <c r="M757" s="66">
        <f t="shared" si="150"/>
        <v>-1.1478597181110453</v>
      </c>
      <c r="N757" s="69">
        <f t="shared" si="151"/>
        <v>7.8210089326184349</v>
      </c>
      <c r="O757" s="69">
        <f t="shared" si="152"/>
        <v>-1.0824349169400681E-2</v>
      </c>
    </row>
    <row r="758" spans="4:15" x14ac:dyDescent="0.3">
      <c r="D758" s="65">
        <f t="shared" si="142"/>
        <v>756</v>
      </c>
      <c r="E758" s="66">
        <f t="shared" si="143"/>
        <v>1.5120000000000011</v>
      </c>
      <c r="F758" s="72">
        <f t="shared" si="144"/>
        <v>-2.5723482412412459</v>
      </c>
      <c r="G758" s="77">
        <f t="shared" si="145"/>
        <v>-3.7517698756311235</v>
      </c>
      <c r="H758" s="69">
        <f t="shared" si="146"/>
        <v>2.6582105007652639</v>
      </c>
      <c r="I758" s="66">
        <f t="shared" si="147"/>
        <v>-6.2766369148224577</v>
      </c>
      <c r="J758" s="73">
        <f t="shared" si="148"/>
        <v>6.8163226175769216</v>
      </c>
      <c r="K758" s="66">
        <f t="shared" si="141"/>
        <v>0.9665231780825656</v>
      </c>
      <c r="L758" s="69">
        <f t="shared" si="149"/>
        <v>8.3938613595333198</v>
      </c>
      <c r="M758" s="66">
        <f t="shared" si="150"/>
        <v>-1.160397938236424</v>
      </c>
      <c r="N758" s="69">
        <f t="shared" si="151"/>
        <v>7.8210089326184349</v>
      </c>
      <c r="O758" s="69">
        <f t="shared" si="152"/>
        <v>-1.0824349169400681E-2</v>
      </c>
    </row>
    <row r="759" spans="4:15" x14ac:dyDescent="0.3">
      <c r="D759" s="65">
        <f t="shared" si="142"/>
        <v>757</v>
      </c>
      <c r="E759" s="66">
        <f t="shared" si="143"/>
        <v>1.5140000000000011</v>
      </c>
      <c r="F759" s="72">
        <f t="shared" si="144"/>
        <v>-2.5692220612120908</v>
      </c>
      <c r="G759" s="77">
        <f t="shared" si="145"/>
        <v>-3.7401349414154481</v>
      </c>
      <c r="H759" s="69">
        <f t="shared" si="146"/>
        <v>2.6530658042827815</v>
      </c>
      <c r="I759" s="66">
        <f t="shared" si="147"/>
        <v>-6.2841404545737198</v>
      </c>
      <c r="J759" s="73">
        <f t="shared" si="148"/>
        <v>6.821230051439743</v>
      </c>
      <c r="K759" s="66">
        <f t="shared" si="141"/>
        <v>0.96721719002273987</v>
      </c>
      <c r="L759" s="69">
        <f t="shared" si="149"/>
        <v>8.3991777805348509</v>
      </c>
      <c r="M759" s="66">
        <f t="shared" si="150"/>
        <v>-1.172951212066069</v>
      </c>
      <c r="N759" s="69">
        <f t="shared" si="151"/>
        <v>7.8210089326184349</v>
      </c>
      <c r="O759" s="69">
        <f t="shared" si="152"/>
        <v>-1.0824349169400681E-2</v>
      </c>
    </row>
    <row r="760" spans="4:15" x14ac:dyDescent="0.3">
      <c r="D760" s="65">
        <f t="shared" si="142"/>
        <v>758</v>
      </c>
      <c r="E760" s="66">
        <f t="shared" si="143"/>
        <v>1.5160000000000011</v>
      </c>
      <c r="F760" s="72">
        <f t="shared" si="144"/>
        <v>-2.5660908521638124</v>
      </c>
      <c r="G760" s="77">
        <f t="shared" si="145"/>
        <v>-3.7285213278189833</v>
      </c>
      <c r="H760" s="69">
        <f t="shared" si="146"/>
        <v>2.6479273601603572</v>
      </c>
      <c r="I760" s="66">
        <f t="shared" si="147"/>
        <v>-6.2916207244565507</v>
      </c>
      <c r="J760" s="73">
        <f t="shared" si="148"/>
        <v>6.8261270604272353</v>
      </c>
      <c r="K760" s="66">
        <f t="shared" si="141"/>
        <v>0.9679097276714298</v>
      </c>
      <c r="L760" s="69">
        <f t="shared" si="149"/>
        <v>8.4044839121434158</v>
      </c>
      <c r="M760" s="66">
        <f t="shared" si="150"/>
        <v>-1.1855194929752164</v>
      </c>
      <c r="N760" s="69">
        <f t="shared" si="151"/>
        <v>7.8210089326184349</v>
      </c>
      <c r="O760" s="69">
        <f t="shared" si="152"/>
        <v>-1.0824349169400681E-2</v>
      </c>
    </row>
    <row r="761" spans="4:15" x14ac:dyDescent="0.3">
      <c r="D761" s="65">
        <f t="shared" si="142"/>
        <v>759</v>
      </c>
      <c r="E761" s="66">
        <f t="shared" si="143"/>
        <v>1.5180000000000011</v>
      </c>
      <c r="F761" s="72">
        <f t="shared" si="144"/>
        <v>-2.5629546500665392</v>
      </c>
      <c r="G761" s="77">
        <f t="shared" si="145"/>
        <v>-3.7169290979793352</v>
      </c>
      <c r="H761" s="69">
        <f t="shared" si="146"/>
        <v>2.6427951784560295</v>
      </c>
      <c r="I761" s="66">
        <f t="shared" si="147"/>
        <v>-6.2990777671121885</v>
      </c>
      <c r="J761" s="73">
        <f t="shared" si="148"/>
        <v>6.8310136196173339</v>
      </c>
      <c r="K761" s="66">
        <f t="shared" si="141"/>
        <v>0.96860078750414391</v>
      </c>
      <c r="L761" s="69">
        <f t="shared" si="149"/>
        <v>8.4097797668637373</v>
      </c>
      <c r="M761" s="66">
        <f t="shared" si="150"/>
        <v>-1.1981027344241295</v>
      </c>
      <c r="N761" s="69">
        <f t="shared" si="151"/>
        <v>7.8210089326184349</v>
      </c>
      <c r="O761" s="69">
        <f t="shared" si="152"/>
        <v>-1.0824349169400681E-2</v>
      </c>
    </row>
    <row r="762" spans="4:15" x14ac:dyDescent="0.3">
      <c r="D762" s="65">
        <f t="shared" si="142"/>
        <v>760</v>
      </c>
      <c r="E762" s="66">
        <f t="shared" si="143"/>
        <v>1.5200000000000011</v>
      </c>
      <c r="F762" s="72">
        <f t="shared" si="144"/>
        <v>-2.5598134910646646</v>
      </c>
      <c r="G762" s="77">
        <f t="shared" si="145"/>
        <v>-3.7053583142252888</v>
      </c>
      <c r="H762" s="69">
        <f t="shared" si="146"/>
        <v>2.6376692691558965</v>
      </c>
      <c r="I762" s="66">
        <f t="shared" si="147"/>
        <v>-6.306511625308147</v>
      </c>
      <c r="J762" s="73">
        <f t="shared" si="148"/>
        <v>6.8358897046102349</v>
      </c>
      <c r="K762" s="66">
        <f t="shared" si="141"/>
        <v>0.96929036607024854</v>
      </c>
      <c r="L762" s="69">
        <f t="shared" si="149"/>
        <v>8.4150653572206497</v>
      </c>
      <c r="M762" s="66">
        <f t="shared" si="150"/>
        <v>-1.2107008899583538</v>
      </c>
      <c r="N762" s="69">
        <f t="shared" si="151"/>
        <v>7.8210089326184349</v>
      </c>
      <c r="O762" s="69">
        <f t="shared" si="152"/>
        <v>-1.0824349169400681E-2</v>
      </c>
    </row>
    <row r="763" spans="4:15" x14ac:dyDescent="0.3">
      <c r="D763" s="65">
        <f t="shared" si="142"/>
        <v>761</v>
      </c>
      <c r="E763" s="66">
        <f t="shared" si="143"/>
        <v>1.5220000000000011</v>
      </c>
      <c r="F763" s="72">
        <f t="shared" si="144"/>
        <v>-2.5566674114723638</v>
      </c>
      <c r="G763" s="77">
        <f t="shared" si="145"/>
        <v>-3.6938090380787871</v>
      </c>
      <c r="H763" s="69">
        <f t="shared" si="146"/>
        <v>2.6325496421737671</v>
      </c>
      <c r="I763" s="66">
        <f t="shared" si="147"/>
        <v>-6.313922341936598</v>
      </c>
      <c r="J763" s="73">
        <f t="shared" si="148"/>
        <v>6.840755291524129</v>
      </c>
      <c r="K763" s="66">
        <f t="shared" si="141"/>
        <v>0.96997845999236543</v>
      </c>
      <c r="L763" s="69">
        <f t="shared" si="149"/>
        <v>8.420340695758961</v>
      </c>
      <c r="M763" s="66">
        <f t="shared" si="150"/>
        <v>-1.2233139132089701</v>
      </c>
      <c r="N763" s="69">
        <f t="shared" si="151"/>
        <v>7.8210089326184349</v>
      </c>
      <c r="O763" s="69">
        <f t="shared" si="152"/>
        <v>-1.0824349169400681E-2</v>
      </c>
    </row>
    <row r="764" spans="4:15" x14ac:dyDescent="0.3">
      <c r="D764" s="65">
        <f t="shared" si="142"/>
        <v>762</v>
      </c>
      <c r="E764" s="66">
        <f t="shared" si="143"/>
        <v>1.5240000000000011</v>
      </c>
      <c r="F764" s="72">
        <f t="shared" si="144"/>
        <v>-2.5535164477691632</v>
      </c>
      <c r="G764" s="77">
        <f t="shared" si="145"/>
        <v>-3.6822813302569486</v>
      </c>
      <c r="H764" s="69">
        <f t="shared" si="146"/>
        <v>2.6274363073508225</v>
      </c>
      <c r="I764" s="66">
        <f t="shared" si="147"/>
        <v>-6.3213099600127558</v>
      </c>
      <c r="J764" s="73">
        <f t="shared" si="148"/>
        <v>6.8456103569909521</v>
      </c>
      <c r="K764" s="66">
        <f t="shared" si="141"/>
        <v>0.97066506596577029</v>
      </c>
      <c r="L764" s="69">
        <f t="shared" si="149"/>
        <v>8.4256057950433085</v>
      </c>
      <c r="M764" s="66">
        <f t="shared" si="150"/>
        <v>-1.2359417578928433</v>
      </c>
      <c r="N764" s="69">
        <f t="shared" si="151"/>
        <v>7.8210089326184349</v>
      </c>
      <c r="O764" s="69">
        <f t="shared" si="152"/>
        <v>-1.0824349169400681E-2</v>
      </c>
    </row>
    <row r="765" spans="4:15" x14ac:dyDescent="0.3">
      <c r="D765" s="65">
        <f t="shared" si="142"/>
        <v>763</v>
      </c>
      <c r="E765" s="66">
        <f t="shared" si="143"/>
        <v>1.5260000000000011</v>
      </c>
      <c r="F765" s="72">
        <f t="shared" si="144"/>
        <v>-2.550360636595546</v>
      </c>
      <c r="G765" s="77">
        <f t="shared" si="145"/>
        <v>-3.6707752506741373</v>
      </c>
      <c r="H765" s="69">
        <f t="shared" si="146"/>
        <v>2.622329274455284</v>
      </c>
      <c r="I765" s="66">
        <f t="shared" si="147"/>
        <v>-6.3286745226732695</v>
      </c>
      <c r="J765" s="73">
        <f t="shared" si="148"/>
        <v>6.8504548781521732</v>
      </c>
      <c r="K765" s="66">
        <f t="shared" si="141"/>
        <v>0.97135018075779755</v>
      </c>
      <c r="L765" s="69">
        <f t="shared" si="149"/>
        <v>8.4308606676580098</v>
      </c>
      <c r="M765" s="66">
        <f t="shared" si="150"/>
        <v>-1.2485843778128689</v>
      </c>
      <c r="N765" s="69">
        <f t="shared" si="151"/>
        <v>7.8210089326184349</v>
      </c>
      <c r="O765" s="69">
        <f t="shared" si="152"/>
        <v>-1.0824349169400681E-2</v>
      </c>
    </row>
    <row r="766" spans="4:15" x14ac:dyDescent="0.3">
      <c r="D766" s="65">
        <f t="shared" si="142"/>
        <v>764</v>
      </c>
      <c r="E766" s="66">
        <f t="shared" si="143"/>
        <v>1.5280000000000011</v>
      </c>
      <c r="F766" s="72">
        <f t="shared" si="144"/>
        <v>-2.5472000147486042</v>
      </c>
      <c r="G766" s="77">
        <f t="shared" si="145"/>
        <v>-3.6592908584440513</v>
      </c>
      <c r="H766" s="69">
        <f t="shared" si="146"/>
        <v>2.6172285531820929</v>
      </c>
      <c r="I766" s="66">
        <f t="shared" si="147"/>
        <v>-6.3360160731746173</v>
      </c>
      <c r="J766" s="73">
        <f t="shared" si="148"/>
        <v>6.8552888326545904</v>
      </c>
      <c r="K766" s="66">
        <f t="shared" si="141"/>
        <v>0.97203380120724514</v>
      </c>
      <c r="L766" s="69">
        <f t="shared" si="149"/>
        <v>8.4361053262069206</v>
      </c>
      <c r="M766" s="66">
        <f t="shared" si="150"/>
        <v>-1.2612417268582155</v>
      </c>
      <c r="N766" s="69">
        <f t="shared" si="151"/>
        <v>7.8210089326184349</v>
      </c>
      <c r="O766" s="69">
        <f t="shared" si="152"/>
        <v>-1.0824349169400681E-2</v>
      </c>
    </row>
    <row r="767" spans="4:15" x14ac:dyDescent="0.3">
      <c r="D767" s="65">
        <f t="shared" si="142"/>
        <v>765</v>
      </c>
      <c r="E767" s="66">
        <f t="shared" si="143"/>
        <v>1.5300000000000011</v>
      </c>
      <c r="F767" s="72">
        <f t="shared" si="144"/>
        <v>-2.5440346191777281</v>
      </c>
      <c r="G767" s="77">
        <f t="shared" si="145"/>
        <v>-3.6478282118818735</v>
      </c>
      <c r="H767" s="69">
        <f t="shared" si="146"/>
        <v>2.6121341531525957</v>
      </c>
      <c r="I767" s="66">
        <f t="shared" si="147"/>
        <v>-6.3433346548915051</v>
      </c>
      <c r="J767" s="73">
        <f t="shared" si="148"/>
        <v>6.8601121986461537</v>
      </c>
      <c r="K767" s="66">
        <f t="shared" si="141"/>
        <v>0.97271592422378461</v>
      </c>
      <c r="L767" s="69">
        <f t="shared" si="149"/>
        <v>8.4413397833132855</v>
      </c>
      <c r="M767" s="66">
        <f t="shared" si="150"/>
        <v>-1.2739137590045646</v>
      </c>
      <c r="N767" s="69">
        <f t="shared" si="151"/>
        <v>7.8210089326184349</v>
      </c>
      <c r="O767" s="69">
        <f t="shared" si="152"/>
        <v>-1.0824349169400681E-2</v>
      </c>
    </row>
    <row r="768" spans="4:15" x14ac:dyDescent="0.3">
      <c r="D768" s="65">
        <f t="shared" si="142"/>
        <v>766</v>
      </c>
      <c r="E768" s="66">
        <f t="shared" si="143"/>
        <v>1.5320000000000011</v>
      </c>
      <c r="F768" s="72">
        <f t="shared" si="144"/>
        <v>-2.5408644869803401</v>
      </c>
      <c r="G768" s="77">
        <f t="shared" si="145"/>
        <v>-3.6363873685064476</v>
      </c>
      <c r="H768" s="69">
        <f t="shared" si="146"/>
        <v>2.6070460839142404</v>
      </c>
      <c r="I768" s="66">
        <f t="shared" si="147"/>
        <v>-6.3506303113152685</v>
      </c>
      <c r="J768" s="73">
        <f t="shared" si="148"/>
        <v>6.8649249547718174</v>
      </c>
      <c r="K768" s="66">
        <f t="shared" si="141"/>
        <v>0.97339654678737364</v>
      </c>
      <c r="L768" s="69">
        <f t="shared" si="149"/>
        <v>8.4465640516195908</v>
      </c>
      <c r="M768" s="66">
        <f t="shared" si="150"/>
        <v>-1.2866004283143475</v>
      </c>
      <c r="N768" s="69">
        <f t="shared" si="151"/>
        <v>7.8210089326184349</v>
      </c>
      <c r="O768" s="69">
        <f t="shared" si="152"/>
        <v>-1.0824349169400681E-2</v>
      </c>
    </row>
    <row r="769" spans="4:15" x14ac:dyDescent="0.3">
      <c r="D769" s="65">
        <f t="shared" si="142"/>
        <v>767</v>
      </c>
      <c r="E769" s="66">
        <f t="shared" si="143"/>
        <v>1.5340000000000011</v>
      </c>
      <c r="F769" s="72">
        <f t="shared" si="144"/>
        <v>-2.5376896553976671</v>
      </c>
      <c r="G769" s="77">
        <f t="shared" si="145"/>
        <v>-3.6249683850424939</v>
      </c>
      <c r="H769" s="69">
        <f t="shared" si="146"/>
        <v>2.6019643549402796</v>
      </c>
      <c r="I769" s="66">
        <f t="shared" si="147"/>
        <v>-6.3579030860522812</v>
      </c>
      <c r="J769" s="73">
        <f t="shared" si="148"/>
        <v>6.8697270801694081</v>
      </c>
      <c r="K769" s="66">
        <f t="shared" si="141"/>
        <v>0.97407566594767259</v>
      </c>
      <c r="L769" s="69">
        <f t="shared" si="149"/>
        <v>8.4517781437874184</v>
      </c>
      <c r="M769" s="66">
        <f t="shared" si="150"/>
        <v>-1.2993016889369779</v>
      </c>
      <c r="N769" s="69">
        <f t="shared" si="151"/>
        <v>7.8210089326184349</v>
      </c>
      <c r="O769" s="69">
        <f t="shared" si="152"/>
        <v>-1.0824349169400681E-2</v>
      </c>
    </row>
    <row r="770" spans="4:15" x14ac:dyDescent="0.3">
      <c r="D770" s="65">
        <f t="shared" si="142"/>
        <v>768</v>
      </c>
      <c r="E770" s="66">
        <f t="shared" si="143"/>
        <v>1.5360000000000011</v>
      </c>
      <c r="F770" s="72">
        <f t="shared" si="144"/>
        <v>-2.5345101618105592</v>
      </c>
      <c r="G770" s="77">
        <f t="shared" si="145"/>
        <v>-3.6135713174228608</v>
      </c>
      <c r="H770" s="69">
        <f t="shared" si="146"/>
        <v>2.5968889756294842</v>
      </c>
      <c r="I770" s="66">
        <f t="shared" si="147"/>
        <v>-6.3651530228223665</v>
      </c>
      <c r="J770" s="73">
        <f t="shared" si="148"/>
        <v>6.8745185544655172</v>
      </c>
      <c r="K770" s="66">
        <f t="shared" si="141"/>
        <v>0.97475327882346297</v>
      </c>
      <c r="L770" s="69">
        <f t="shared" si="149"/>
        <v>8.4569820724972988</v>
      </c>
      <c r="M770" s="66">
        <f t="shared" si="150"/>
        <v>-1.3120174951090826</v>
      </c>
      <c r="N770" s="69">
        <f t="shared" si="151"/>
        <v>7.8210089326184349</v>
      </c>
      <c r="O770" s="69">
        <f t="shared" si="152"/>
        <v>-1.0824349169400681E-2</v>
      </c>
    </row>
    <row r="771" spans="4:15" x14ac:dyDescent="0.3">
      <c r="D771" s="65">
        <f t="shared" si="142"/>
        <v>769</v>
      </c>
      <c r="E771" s="66">
        <f t="shared" si="143"/>
        <v>1.5380000000000011</v>
      </c>
      <c r="F771" s="72">
        <f t="shared" si="144"/>
        <v>-2.5313260437353438</v>
      </c>
      <c r="G771" s="77">
        <f t="shared" si="145"/>
        <v>-3.6021962207908214</v>
      </c>
      <c r="H771" s="69">
        <f t="shared" si="146"/>
        <v>2.591819955305863</v>
      </c>
      <c r="I771" s="66">
        <f t="shared" si="147"/>
        <v>-6.3723801654572121</v>
      </c>
      <c r="J771" s="73">
        <f t="shared" si="148"/>
        <v>6.879299357771413</v>
      </c>
      <c r="K771" s="66">
        <f t="shared" ref="K771:K834" si="153">$B$14+$B$15*J771</f>
        <v>0.97542938260206968</v>
      </c>
      <c r="L771" s="69">
        <f t="shared" si="149"/>
        <v>8.462175850448558</v>
      </c>
      <c r="M771" s="66">
        <f t="shared" si="150"/>
        <v>-1.3247478011547273</v>
      </c>
      <c r="N771" s="69">
        <f t="shared" si="151"/>
        <v>7.8210089326184349</v>
      </c>
      <c r="O771" s="69">
        <f t="shared" si="152"/>
        <v>-1.0824349169400681E-2</v>
      </c>
    </row>
    <row r="772" spans="4:15" x14ac:dyDescent="0.3">
      <c r="D772" s="65">
        <f t="shared" ref="D772:D835" si="154">D771+1</f>
        <v>770</v>
      </c>
      <c r="E772" s="66">
        <f t="shared" ref="E772:E835" si="155">E771+$B$4</f>
        <v>1.5400000000000011</v>
      </c>
      <c r="F772" s="72">
        <f t="shared" si="144"/>
        <v>-2.5281373388197217</v>
      </c>
      <c r="G772" s="77">
        <f t="shared" si="145"/>
        <v>-3.5908431495023967</v>
      </c>
      <c r="H772" s="69">
        <f t="shared" si="146"/>
        <v>2.5867573032183921</v>
      </c>
      <c r="I772" s="66">
        <f t="shared" si="147"/>
        <v>-6.3795845578987933</v>
      </c>
      <c r="J772" s="73">
        <f t="shared" si="148"/>
        <v>6.884069470678984</v>
      </c>
      <c r="K772" s="66">
        <f t="shared" si="153"/>
        <v>0.97610397453878717</v>
      </c>
      <c r="L772" s="69">
        <f t="shared" si="149"/>
        <v>8.4673594903591702</v>
      </c>
      <c r="M772" s="66">
        <f t="shared" si="150"/>
        <v>-1.3374925614856417</v>
      </c>
      <c r="N772" s="69">
        <f t="shared" si="151"/>
        <v>7.8210089326184349</v>
      </c>
      <c r="O772" s="69">
        <f t="shared" si="152"/>
        <v>-1.0824349169400681E-2</v>
      </c>
    </row>
    <row r="773" spans="4:15" x14ac:dyDescent="0.3">
      <c r="D773" s="65">
        <f t="shared" si="154"/>
        <v>771</v>
      </c>
      <c r="E773" s="66">
        <f t="shared" si="155"/>
        <v>1.5420000000000011</v>
      </c>
      <c r="F773" s="72">
        <f t="shared" si="144"/>
        <v>-2.5249440848387072</v>
      </c>
      <c r="G773" s="77">
        <f t="shared" si="145"/>
        <v>-3.5795121571287156</v>
      </c>
      <c r="H773" s="69">
        <f t="shared" si="146"/>
        <v>2.5817010285407527</v>
      </c>
      <c r="I773" s="66">
        <f t="shared" si="147"/>
        <v>-6.3867662441977977</v>
      </c>
      <c r="J773" s="73">
        <f t="shared" si="148"/>
        <v>6.8888288742566992</v>
      </c>
      <c r="K773" s="66">
        <f t="shared" si="153"/>
        <v>0.97677705195630804</v>
      </c>
      <c r="L773" s="69">
        <f t="shared" si="149"/>
        <v>8.4725330049656069</v>
      </c>
      <c r="M773" s="66">
        <f t="shared" si="150"/>
        <v>-1.3502517306014392</v>
      </c>
      <c r="N773" s="69">
        <f t="shared" si="151"/>
        <v>7.8210089326184349</v>
      </c>
      <c r="O773" s="69">
        <f t="shared" si="152"/>
        <v>-1.0824349169400681E-2</v>
      </c>
    </row>
    <row r="774" spans="4:15" x14ac:dyDescent="0.3">
      <c r="D774" s="65">
        <f t="shared" si="154"/>
        <v>772</v>
      </c>
      <c r="E774" s="66">
        <f t="shared" si="155"/>
        <v>1.5440000000000011</v>
      </c>
      <c r="F774" s="72">
        <f t="shared" si="144"/>
        <v>-2.5217463196906045</v>
      </c>
      <c r="G774" s="77">
        <f t="shared" si="145"/>
        <v>-3.5682032964584129</v>
      </c>
      <c r="H774" s="69">
        <f t="shared" si="146"/>
        <v>2.5766511403710752</v>
      </c>
      <c r="I774" s="66">
        <f t="shared" si="147"/>
        <v>-6.3939252685120556</v>
      </c>
      <c r="J774" s="73">
        <f t="shared" si="148"/>
        <v>6.8935775500455874</v>
      </c>
      <c r="K774" s="66">
        <f t="shared" si="153"/>
        <v>0.97744861224415469</v>
      </c>
      <c r="L774" s="69">
        <f t="shared" si="149"/>
        <v>8.4776964070226892</v>
      </c>
      <c r="M774" s="66">
        <f t="shared" si="150"/>
        <v>-1.3630252630898347</v>
      </c>
      <c r="N774" s="69">
        <f t="shared" si="151"/>
        <v>7.8210089326184349</v>
      </c>
      <c r="O774" s="69">
        <f t="shared" si="152"/>
        <v>-1.0824349169400681E-2</v>
      </c>
    </row>
    <row r="775" spans="4:15" x14ac:dyDescent="0.3">
      <c r="D775" s="65">
        <f t="shared" si="154"/>
        <v>773</v>
      </c>
      <c r="E775" s="66">
        <f t="shared" si="155"/>
        <v>1.5460000000000012</v>
      </c>
      <c r="F775" s="72">
        <f t="shared" si="144"/>
        <v>-2.518544081393026</v>
      </c>
      <c r="G775" s="77">
        <f t="shared" si="145"/>
        <v>-3.5569166195000568</v>
      </c>
      <c r="H775" s="69">
        <f t="shared" si="146"/>
        <v>2.5716076477316938</v>
      </c>
      <c r="I775" s="66">
        <f t="shared" si="147"/>
        <v>-6.4010616751049723</v>
      </c>
      <c r="J775" s="73">
        <f t="shared" si="148"/>
        <v>6.8983154800552438</v>
      </c>
      <c r="K775" s="66">
        <f t="shared" si="153"/>
        <v>0.97811865285811439</v>
      </c>
      <c r="L775" s="69">
        <f t="shared" si="149"/>
        <v>8.4828497093034319</v>
      </c>
      <c r="M775" s="66">
        <f t="shared" si="150"/>
        <v>-1.3758131136268588</v>
      </c>
      <c r="N775" s="69">
        <f t="shared" si="151"/>
        <v>7.8210089326184349</v>
      </c>
      <c r="O775" s="69">
        <f t="shared" si="152"/>
        <v>-1.0824349169400681E-2</v>
      </c>
    </row>
    <row r="776" spans="4:15" x14ac:dyDescent="0.3">
      <c r="D776" s="65">
        <f t="shared" si="154"/>
        <v>774</v>
      </c>
      <c r="E776" s="66">
        <f t="shared" si="155"/>
        <v>1.5480000000000012</v>
      </c>
      <c r="F776" s="72">
        <f t="shared" si="144"/>
        <v>-2.5153374080789486</v>
      </c>
      <c r="G776" s="77">
        <f t="shared" si="145"/>
        <v>-3.5456521774846186</v>
      </c>
      <c r="H776" s="69">
        <f t="shared" si="146"/>
        <v>2.5665705595689077</v>
      </c>
      <c r="I776" s="66">
        <f t="shared" si="147"/>
        <v>-6.4081755083439722</v>
      </c>
      <c r="J776" s="73">
        <f t="shared" si="148"/>
        <v>6.9030426467598609</v>
      </c>
      <c r="K776" s="66">
        <f t="shared" si="153"/>
        <v>0.97878717131967796</v>
      </c>
      <c r="L776" s="69">
        <f t="shared" si="149"/>
        <v>8.4879929245988954</v>
      </c>
      <c r="M776" s="66">
        <f t="shared" si="150"/>
        <v>-1.3886152369770688</v>
      </c>
      <c r="N776" s="69">
        <f t="shared" si="151"/>
        <v>7.8210089326184349</v>
      </c>
      <c r="O776" s="69">
        <f t="shared" si="152"/>
        <v>-1.0824349169400681E-2</v>
      </c>
    </row>
    <row r="777" spans="4:15" x14ac:dyDescent="0.3">
      <c r="D777" s="65">
        <f t="shared" si="154"/>
        <v>775</v>
      </c>
      <c r="E777" s="66">
        <f t="shared" si="155"/>
        <v>1.5500000000000012</v>
      </c>
      <c r="F777" s="72">
        <f t="shared" si="144"/>
        <v>-2.512126337992814</v>
      </c>
      <c r="G777" s="77">
        <f t="shared" si="145"/>
        <v>-3.5344100208679636</v>
      </c>
      <c r="H777" s="69">
        <f t="shared" si="146"/>
        <v>2.56153988475275</v>
      </c>
      <c r="I777" s="66">
        <f t="shared" si="147"/>
        <v>-6.4152668126989418</v>
      </c>
      <c r="J777" s="73">
        <f t="shared" si="148"/>
        <v>6.9077590330942762</v>
      </c>
      <c r="K777" s="66">
        <f t="shared" si="153"/>
        <v>0.9794541652154809</v>
      </c>
      <c r="L777" s="69">
        <f t="shared" si="149"/>
        <v>8.4931260657180339</v>
      </c>
      <c r="M777" s="66">
        <f t="shared" si="150"/>
        <v>-1.4014315879937567</v>
      </c>
      <c r="N777" s="69">
        <f t="shared" si="151"/>
        <v>7.8210089326184349</v>
      </c>
      <c r="O777" s="69">
        <f t="shared" si="152"/>
        <v>-1.0824349169400681E-2</v>
      </c>
    </row>
    <row r="778" spans="4:15" x14ac:dyDescent="0.3">
      <c r="D778" s="65">
        <f t="shared" si="154"/>
        <v>776</v>
      </c>
      <c r="E778" s="66">
        <f t="shared" si="155"/>
        <v>1.5520000000000012</v>
      </c>
      <c r="F778" s="72">
        <f t="shared" si="144"/>
        <v>-2.508910909486664</v>
      </c>
      <c r="G778" s="77">
        <f t="shared" si="145"/>
        <v>-3.5231901993333787</v>
      </c>
      <c r="H778" s="69">
        <f t="shared" si="146"/>
        <v>2.5565156320767644</v>
      </c>
      <c r="I778" s="66">
        <f t="shared" si="147"/>
        <v>-6.422335632740678</v>
      </c>
      <c r="J778" s="73">
        <f t="shared" si="148"/>
        <v>6.9124646224500461</v>
      </c>
      <c r="K778" s="66">
        <f t="shared" si="153"/>
        <v>0.98011963219674825</v>
      </c>
      <c r="L778" s="69">
        <f t="shared" si="149"/>
        <v>8.4982491454875397</v>
      </c>
      <c r="M778" s="66">
        <f t="shared" si="150"/>
        <v>-1.4142621216191547</v>
      </c>
      <c r="N778" s="69">
        <f t="shared" si="151"/>
        <v>7.8210089326184349</v>
      </c>
      <c r="O778" s="69">
        <f t="shared" si="152"/>
        <v>-1.0824349169400681E-2</v>
      </c>
    </row>
    <row r="779" spans="4:15" x14ac:dyDescent="0.3">
      <c r="D779" s="65">
        <f t="shared" si="154"/>
        <v>777</v>
      </c>
      <c r="E779" s="66">
        <f t="shared" si="155"/>
        <v>1.5540000000000012</v>
      </c>
      <c r="F779" s="72">
        <f t="shared" ref="F779:F842" si="156">-K778*H778</f>
        <v>-2.5056911610163155</v>
      </c>
      <c r="G779" s="77">
        <f t="shared" ref="G779:G842" si="157">-$B$5-K778*I778</f>
        <v>-3.5119927617941356</v>
      </c>
      <c r="H779" s="69">
        <f t="shared" ref="H779:H842" si="158">H778+$B$4*F778</f>
        <v>2.551497810257791</v>
      </c>
      <c r="I779" s="66">
        <f t="shared" ref="I779:I842" si="159">I778+$B$4*G778</f>
        <v>-6.4293820131393451</v>
      </c>
      <c r="J779" s="73">
        <f t="shared" ref="J779:J842" si="160">SQRT(H779^2+I779^2)</f>
        <v>6.9171593986715418</v>
      </c>
      <c r="K779" s="66">
        <f t="shared" si="153"/>
        <v>0.98078356997874239</v>
      </c>
      <c r="L779" s="69">
        <f t="shared" ref="L779:L842" si="161">L778+$B$4*H778</f>
        <v>8.5033621767516934</v>
      </c>
      <c r="M779" s="66">
        <f t="shared" ref="M779:M842" si="162">M778+$B$4*I778</f>
        <v>-1.4271067928846359</v>
      </c>
      <c r="N779" s="69">
        <f t="shared" ref="N779:N842" si="163">IF(M778&gt;=0,L779,N778)</f>
        <v>7.8210089326184349</v>
      </c>
      <c r="O779" s="69">
        <f t="shared" ref="O779:O842" si="164">IF(M778&gt;=0,M779,O778)</f>
        <v>-1.0824349169400681E-2</v>
      </c>
    </row>
    <row r="780" spans="4:15" x14ac:dyDescent="0.3">
      <c r="D780" s="65">
        <f t="shared" si="154"/>
        <v>778</v>
      </c>
      <c r="E780" s="66">
        <f t="shared" si="155"/>
        <v>1.5560000000000012</v>
      </c>
      <c r="F780" s="72">
        <f t="shared" si="156"/>
        <v>-2.5024671311375801</v>
      </c>
      <c r="G780" s="77">
        <f t="shared" si="157"/>
        <v>-3.5008177563960787</v>
      </c>
      <c r="H780" s="69">
        <f t="shared" si="158"/>
        <v>2.5464864279357582</v>
      </c>
      <c r="I780" s="66">
        <f t="shared" si="159"/>
        <v>-6.4364059986629334</v>
      </c>
      <c r="J780" s="73">
        <f t="shared" si="160"/>
        <v>6.9218433460520616</v>
      </c>
      <c r="K780" s="66">
        <f t="shared" si="153"/>
        <v>0.9814459763402128</v>
      </c>
      <c r="L780" s="69">
        <f t="shared" si="161"/>
        <v>8.5084651723722082</v>
      </c>
      <c r="M780" s="66">
        <f t="shared" si="162"/>
        <v>-1.4399655569109147</v>
      </c>
      <c r="N780" s="69">
        <f t="shared" si="163"/>
        <v>7.8210089326184349</v>
      </c>
      <c r="O780" s="69">
        <f t="shared" si="164"/>
        <v>-1.0824349169400681E-2</v>
      </c>
    </row>
    <row r="781" spans="4:15" x14ac:dyDescent="0.3">
      <c r="D781" s="65">
        <f t="shared" si="154"/>
        <v>779</v>
      </c>
      <c r="E781" s="66">
        <f t="shared" si="155"/>
        <v>1.5580000000000012</v>
      </c>
      <c r="F781" s="72">
        <f t="shared" si="156"/>
        <v>-2.4992388585025109</v>
      </c>
      <c r="G781" s="77">
        <f t="shared" si="157"/>
        <v>-3.489665230520254</v>
      </c>
      <c r="H781" s="69">
        <f t="shared" si="158"/>
        <v>2.5414814936734831</v>
      </c>
      <c r="I781" s="66">
        <f t="shared" si="159"/>
        <v>-6.4434076341757258</v>
      </c>
      <c r="J781" s="73">
        <f t="shared" si="160"/>
        <v>6.9265164493299824</v>
      </c>
      <c r="K781" s="66">
        <f t="shared" si="153"/>
        <v>0.98210684912285273</v>
      </c>
      <c r="L781" s="69">
        <f t="shared" si="161"/>
        <v>8.51355814522808</v>
      </c>
      <c r="M781" s="66">
        <f t="shared" si="162"/>
        <v>-1.4528383689082405</v>
      </c>
      <c r="N781" s="69">
        <f t="shared" si="163"/>
        <v>7.8210089326184349</v>
      </c>
      <c r="O781" s="69">
        <f t="shared" si="164"/>
        <v>-1.0824349169400681E-2</v>
      </c>
    </row>
    <row r="782" spans="4:15" x14ac:dyDescent="0.3">
      <c r="D782" s="65">
        <f t="shared" si="154"/>
        <v>780</v>
      </c>
      <c r="E782" s="66">
        <f t="shared" si="155"/>
        <v>1.5600000000000012</v>
      </c>
      <c r="F782" s="72">
        <f t="shared" si="156"/>
        <v>-2.4960063818557057</v>
      </c>
      <c r="G782" s="77">
        <f t="shared" si="157"/>
        <v>-3.4785352307855426</v>
      </c>
      <c r="H782" s="69">
        <f t="shared" si="158"/>
        <v>2.536483015956478</v>
      </c>
      <c r="I782" s="66">
        <f t="shared" si="159"/>
        <v>-6.450386964636766</v>
      </c>
      <c r="J782" s="73">
        <f t="shared" si="160"/>
        <v>6.9311786936849051</v>
      </c>
      <c r="K782" s="66">
        <f t="shared" si="153"/>
        <v>0.9827661862307534</v>
      </c>
      <c r="L782" s="69">
        <f t="shared" si="161"/>
        <v>8.5186411082154265</v>
      </c>
      <c r="M782" s="66">
        <f t="shared" si="162"/>
        <v>-1.4657251841765919</v>
      </c>
      <c r="N782" s="69">
        <f t="shared" si="163"/>
        <v>7.8210089326184349</v>
      </c>
      <c r="O782" s="69">
        <f t="shared" si="164"/>
        <v>-1.0824349169400681E-2</v>
      </c>
    </row>
    <row r="783" spans="4:15" x14ac:dyDescent="0.3">
      <c r="D783" s="65">
        <f t="shared" si="154"/>
        <v>781</v>
      </c>
      <c r="E783" s="66">
        <f t="shared" si="155"/>
        <v>1.5620000000000012</v>
      </c>
      <c r="F783" s="72">
        <f t="shared" si="156"/>
        <v>-2.492769740030627</v>
      </c>
      <c r="G783" s="77">
        <f t="shared" si="157"/>
        <v>-3.4674278030513594</v>
      </c>
      <c r="H783" s="69">
        <f t="shared" si="158"/>
        <v>2.5314910031927664</v>
      </c>
      <c r="I783" s="66">
        <f t="shared" si="159"/>
        <v>-6.4573440350983367</v>
      </c>
      <c r="J783" s="73">
        <f t="shared" si="160"/>
        <v>6.9358300647338522</v>
      </c>
      <c r="K783" s="66">
        <f t="shared" si="153"/>
        <v>0.98342398562986622</v>
      </c>
      <c r="L783" s="69">
        <f t="shared" si="161"/>
        <v>8.523714074247339</v>
      </c>
      <c r="M783" s="66">
        <f t="shared" si="162"/>
        <v>-1.4786259581058654</v>
      </c>
      <c r="N783" s="69">
        <f t="shared" si="163"/>
        <v>7.8210089326184349</v>
      </c>
      <c r="O783" s="69">
        <f t="shared" si="164"/>
        <v>-1.0824349169400681E-2</v>
      </c>
    </row>
    <row r="784" spans="4:15" x14ac:dyDescent="0.3">
      <c r="D784" s="65">
        <f t="shared" si="154"/>
        <v>782</v>
      </c>
      <c r="E784" s="66">
        <f t="shared" si="155"/>
        <v>1.5640000000000012</v>
      </c>
      <c r="F784" s="72">
        <f t="shared" si="156"/>
        <v>-2.4895289719459788</v>
      </c>
      <c r="G784" s="77">
        <f t="shared" si="157"/>
        <v>-3.4563429924203506</v>
      </c>
      <c r="H784" s="69">
        <f t="shared" si="158"/>
        <v>2.5265054637127053</v>
      </c>
      <c r="I784" s="66">
        <f t="shared" si="159"/>
        <v>-6.4642788907044393</v>
      </c>
      <c r="J784" s="73">
        <f t="shared" si="160"/>
        <v>6.9404705485274683</v>
      </c>
      <c r="K784" s="66">
        <f t="shared" si="153"/>
        <v>0.98408024534746597</v>
      </c>
      <c r="L784" s="69">
        <f t="shared" si="161"/>
        <v>8.5287770562537251</v>
      </c>
      <c r="M784" s="66">
        <f t="shared" si="162"/>
        <v>-1.4915406461760621</v>
      </c>
      <c r="N784" s="69">
        <f t="shared" si="163"/>
        <v>7.8210089326184349</v>
      </c>
      <c r="O784" s="69">
        <f t="shared" si="164"/>
        <v>-1.0824349169400681E-2</v>
      </c>
    </row>
    <row r="785" spans="4:15" x14ac:dyDescent="0.3">
      <c r="D785" s="65">
        <f t="shared" si="154"/>
        <v>783</v>
      </c>
      <c r="E785" s="66">
        <f t="shared" si="155"/>
        <v>1.5660000000000012</v>
      </c>
      <c r="F785" s="72">
        <f t="shared" si="156"/>
        <v>-2.4862841166021123</v>
      </c>
      <c r="G785" s="77">
        <f t="shared" si="157"/>
        <v>-3.4452808432411297</v>
      </c>
      <c r="H785" s="69">
        <f t="shared" si="158"/>
        <v>2.5215264057688134</v>
      </c>
      <c r="I785" s="66">
        <f t="shared" si="159"/>
        <v>-6.4711915766892796</v>
      </c>
      <c r="J785" s="73">
        <f t="shared" si="160"/>
        <v>6.9451001315462459</v>
      </c>
      <c r="K785" s="66">
        <f t="shared" si="153"/>
        <v>0.9847349634716166</v>
      </c>
      <c r="L785" s="69">
        <f t="shared" si="161"/>
        <v>8.5338300671811513</v>
      </c>
      <c r="M785" s="66">
        <f t="shared" si="162"/>
        <v>-1.504469203957471</v>
      </c>
      <c r="N785" s="69">
        <f t="shared" si="163"/>
        <v>7.8210089326184349</v>
      </c>
      <c r="O785" s="69">
        <f t="shared" si="164"/>
        <v>-1.0824349169400681E-2</v>
      </c>
    </row>
    <row r="786" spans="4:15" x14ac:dyDescent="0.3">
      <c r="D786" s="65">
        <f t="shared" si="154"/>
        <v>784</v>
      </c>
      <c r="E786" s="66">
        <f t="shared" si="155"/>
        <v>1.5680000000000012</v>
      </c>
      <c r="F786" s="72">
        <f t="shared" si="156"/>
        <v>-2.4830352130774691</v>
      </c>
      <c r="G786" s="77">
        <f t="shared" si="157"/>
        <v>-3.4342413991110483</v>
      </c>
      <c r="H786" s="69">
        <f t="shared" si="158"/>
        <v>2.5165538375356094</v>
      </c>
      <c r="I786" s="66">
        <f t="shared" si="159"/>
        <v>-6.4780821383757621</v>
      </c>
      <c r="J786" s="73">
        <f t="shared" si="160"/>
        <v>6.9497188006967798</v>
      </c>
      <c r="K786" s="66">
        <f t="shared" si="153"/>
        <v>0.98538813815064163</v>
      </c>
      <c r="L786" s="69">
        <f t="shared" si="161"/>
        <v>8.5388731199926884</v>
      </c>
      <c r="M786" s="66">
        <f t="shared" si="162"/>
        <v>-1.5174115871108496</v>
      </c>
      <c r="N786" s="69">
        <f t="shared" si="163"/>
        <v>7.8210089326184349</v>
      </c>
      <c r="O786" s="69">
        <f t="shared" si="164"/>
        <v>-1.0824349169400681E-2</v>
      </c>
    </row>
    <row r="787" spans="4:15" x14ac:dyDescent="0.3">
      <c r="D787" s="65">
        <f t="shared" si="154"/>
        <v>785</v>
      </c>
      <c r="E787" s="66">
        <f t="shared" si="155"/>
        <v>1.5700000000000012</v>
      </c>
      <c r="F787" s="72">
        <f t="shared" si="156"/>
        <v>-2.4797823005250663</v>
      </c>
      <c r="G787" s="77">
        <f t="shared" si="157"/>
        <v>-3.4232247028789802</v>
      </c>
      <c r="H787" s="69">
        <f t="shared" si="158"/>
        <v>2.5115877671094542</v>
      </c>
      <c r="I787" s="66">
        <f t="shared" si="159"/>
        <v>-6.4849506211739838</v>
      </c>
      <c r="J787" s="73">
        <f t="shared" si="160"/>
        <v>6.9543265433080359</v>
      </c>
      <c r="K787" s="66">
        <f t="shared" si="153"/>
        <v>0.98603976759259659</v>
      </c>
      <c r="L787" s="69">
        <f t="shared" si="161"/>
        <v>8.54390622766776</v>
      </c>
      <c r="M787" s="66">
        <f t="shared" si="162"/>
        <v>-1.5303677513876011</v>
      </c>
      <c r="N787" s="69">
        <f t="shared" si="163"/>
        <v>7.8210089326184349</v>
      </c>
      <c r="O787" s="69">
        <f t="shared" si="164"/>
        <v>-1.0824349169400681E-2</v>
      </c>
    </row>
    <row r="788" spans="4:15" x14ac:dyDescent="0.3">
      <c r="D788" s="65">
        <f t="shared" si="154"/>
        <v>786</v>
      </c>
      <c r="E788" s="66">
        <f t="shared" si="155"/>
        <v>1.5720000000000012</v>
      </c>
      <c r="F788" s="72">
        <f t="shared" si="156"/>
        <v>-2.4765254181690146</v>
      </c>
      <c r="G788" s="77">
        <f t="shared" si="157"/>
        <v>-3.4122307966481396</v>
      </c>
      <c r="H788" s="69">
        <f t="shared" si="158"/>
        <v>2.5066282025084039</v>
      </c>
      <c r="I788" s="66">
        <f t="shared" si="159"/>
        <v>-6.4917970705797421</v>
      </c>
      <c r="J788" s="73">
        <f t="shared" si="160"/>
        <v>6.9589233471276462</v>
      </c>
      <c r="K788" s="66">
        <f t="shared" si="153"/>
        <v>0.98668985006474508</v>
      </c>
      <c r="L788" s="69">
        <f t="shared" si="161"/>
        <v>8.5489294032019796</v>
      </c>
      <c r="M788" s="66">
        <f t="shared" si="162"/>
        <v>-1.5433376526299489</v>
      </c>
      <c r="N788" s="69">
        <f t="shared" si="163"/>
        <v>7.8210089326184349</v>
      </c>
      <c r="O788" s="69">
        <f t="shared" si="164"/>
        <v>-1.0824349169400681E-2</v>
      </c>
    </row>
    <row r="789" spans="4:15" x14ac:dyDescent="0.3">
      <c r="D789" s="65">
        <f t="shared" si="154"/>
        <v>787</v>
      </c>
      <c r="E789" s="66">
        <f t="shared" si="155"/>
        <v>1.5740000000000012</v>
      </c>
      <c r="F789" s="72">
        <f t="shared" si="156"/>
        <v>-2.4732646053010785</v>
      </c>
      <c r="G789" s="77">
        <f t="shared" si="157"/>
        <v>-3.4012597217789224</v>
      </c>
      <c r="H789" s="69">
        <f t="shared" si="158"/>
        <v>2.5016751516720657</v>
      </c>
      <c r="I789" s="66">
        <f t="shared" si="159"/>
        <v>-6.4986215321730381</v>
      </c>
      <c r="J789" s="73">
        <f t="shared" si="160"/>
        <v>6.9635092003182208</v>
      </c>
      <c r="K789" s="66">
        <f t="shared" si="153"/>
        <v>0.98733838389303696</v>
      </c>
      <c r="L789" s="69">
        <f t="shared" si="161"/>
        <v>8.5539426596069958</v>
      </c>
      <c r="M789" s="66">
        <f t="shared" si="162"/>
        <v>-1.5563212467711085</v>
      </c>
      <c r="N789" s="69">
        <f t="shared" si="163"/>
        <v>7.8210089326184349</v>
      </c>
      <c r="O789" s="69">
        <f t="shared" si="164"/>
        <v>-1.0824349169400681E-2</v>
      </c>
    </row>
    <row r="790" spans="4:15" x14ac:dyDescent="0.3">
      <c r="D790" s="65">
        <f t="shared" si="154"/>
        <v>788</v>
      </c>
      <c r="E790" s="66">
        <f t="shared" si="155"/>
        <v>1.5760000000000012</v>
      </c>
      <c r="F790" s="72">
        <f t="shared" si="156"/>
        <v>-2.4699999012772653</v>
      </c>
      <c r="G790" s="77">
        <f t="shared" si="157"/>
        <v>-3.3903115188917807</v>
      </c>
      <c r="H790" s="69">
        <f t="shared" si="158"/>
        <v>2.4967286224614633</v>
      </c>
      <c r="I790" s="66">
        <f t="shared" si="159"/>
        <v>-6.505424051616596</v>
      </c>
      <c r="J790" s="73">
        <f t="shared" si="160"/>
        <v>6.968084091453691</v>
      </c>
      <c r="K790" s="66">
        <f t="shared" si="153"/>
        <v>0.98798536746159149</v>
      </c>
      <c r="L790" s="69">
        <f t="shared" si="161"/>
        <v>8.5589460099103398</v>
      </c>
      <c r="M790" s="66">
        <f t="shared" si="162"/>
        <v>-1.5693184898354546</v>
      </c>
      <c r="N790" s="69">
        <f t="shared" si="163"/>
        <v>7.8210089326184349</v>
      </c>
      <c r="O790" s="69">
        <f t="shared" si="164"/>
        <v>-1.0824349169400681E-2</v>
      </c>
    </row>
    <row r="791" spans="4:15" x14ac:dyDescent="0.3">
      <c r="D791" s="65">
        <f t="shared" si="154"/>
        <v>789</v>
      </c>
      <c r="E791" s="66">
        <f t="shared" si="155"/>
        <v>1.5780000000000012</v>
      </c>
      <c r="F791" s="72">
        <f t="shared" si="156"/>
        <v>-2.4667313455144622</v>
      </c>
      <c r="G791" s="77">
        <f t="shared" si="157"/>
        <v>-3.3793862278701017</v>
      </c>
      <c r="H791" s="69">
        <f t="shared" si="158"/>
        <v>2.491788622658909</v>
      </c>
      <c r="I791" s="66">
        <f t="shared" si="159"/>
        <v>-6.5122046746543791</v>
      </c>
      <c r="J791" s="73">
        <f t="shared" si="160"/>
        <v>6.9726480095156624</v>
      </c>
      <c r="K791" s="66">
        <f t="shared" si="153"/>
        <v>0.98863079921218144</v>
      </c>
      <c r="L791" s="69">
        <f t="shared" si="161"/>
        <v>8.5639394671552633</v>
      </c>
      <c r="M791" s="66">
        <f t="shared" si="162"/>
        <v>-1.5823293379386878</v>
      </c>
      <c r="N791" s="69">
        <f t="shared" si="163"/>
        <v>7.8210089326184349</v>
      </c>
      <c r="O791" s="69">
        <f t="shared" si="164"/>
        <v>-1.0824349169400681E-2</v>
      </c>
    </row>
    <row r="792" spans="4:15" x14ac:dyDescent="0.3">
      <c r="D792" s="65">
        <f t="shared" si="154"/>
        <v>790</v>
      </c>
      <c r="E792" s="66">
        <f t="shared" si="155"/>
        <v>1.5800000000000012</v>
      </c>
      <c r="F792" s="72">
        <f t="shared" si="156"/>
        <v>-2.4634589774870981</v>
      </c>
      <c r="G792" s="77">
        <f t="shared" si="157"/>
        <v>-3.3684838878631362</v>
      </c>
      <c r="H792" s="69">
        <f t="shared" si="158"/>
        <v>2.4868551599678801</v>
      </c>
      <c r="I792" s="66">
        <f t="shared" si="159"/>
        <v>-6.518963447110119</v>
      </c>
      <c r="J792" s="73">
        <f t="shared" si="160"/>
        <v>6.9772009438897999</v>
      </c>
      <c r="K792" s="66">
        <f t="shared" si="153"/>
        <v>0.98927467764372168</v>
      </c>
      <c r="L792" s="69">
        <f t="shared" si="161"/>
        <v>8.5689230444005808</v>
      </c>
      <c r="M792" s="66">
        <f t="shared" si="162"/>
        <v>-1.5953537472879966</v>
      </c>
      <c r="N792" s="69">
        <f t="shared" si="163"/>
        <v>7.8210089326184349</v>
      </c>
      <c r="O792" s="69">
        <f t="shared" si="164"/>
        <v>-1.0824349169400681E-2</v>
      </c>
    </row>
    <row r="793" spans="4:15" x14ac:dyDescent="0.3">
      <c r="D793" s="65">
        <f t="shared" si="154"/>
        <v>791</v>
      </c>
      <c r="E793" s="66">
        <f t="shared" si="155"/>
        <v>1.5820000000000012</v>
      </c>
      <c r="F793" s="72">
        <f t="shared" si="156"/>
        <v>-2.4601828367238503</v>
      </c>
      <c r="G793" s="77">
        <f t="shared" si="157"/>
        <v>-3.3576045372889318</v>
      </c>
      <c r="H793" s="69">
        <f t="shared" si="158"/>
        <v>2.4819282420129061</v>
      </c>
      <c r="I793" s="66">
        <f t="shared" si="159"/>
        <v>-6.5257004148858453</v>
      </c>
      <c r="J793" s="73">
        <f t="shared" si="160"/>
        <v>6.9817428843622258</v>
      </c>
      <c r="K793" s="66">
        <f t="shared" si="153"/>
        <v>0.9899170013117603</v>
      </c>
      <c r="L793" s="69">
        <f t="shared" si="161"/>
        <v>8.5738967547205167</v>
      </c>
      <c r="M793" s="66">
        <f t="shared" si="162"/>
        <v>-1.6083916741822168</v>
      </c>
      <c r="N793" s="69">
        <f t="shared" si="163"/>
        <v>7.8210089326184349</v>
      </c>
      <c r="O793" s="69">
        <f t="shared" si="164"/>
        <v>-1.0824349169400681E-2</v>
      </c>
    </row>
    <row r="794" spans="4:15" x14ac:dyDescent="0.3">
      <c r="D794" s="65">
        <f t="shared" si="154"/>
        <v>792</v>
      </c>
      <c r="E794" s="66">
        <f t="shared" si="155"/>
        <v>1.5840000000000012</v>
      </c>
      <c r="F794" s="72">
        <f t="shared" si="156"/>
        <v>-2.456902962804385</v>
      </c>
      <c r="G794" s="77">
        <f t="shared" si="157"/>
        <v>-3.3467482138372935</v>
      </c>
      <c r="H794" s="69">
        <f t="shared" si="158"/>
        <v>2.4770078763394583</v>
      </c>
      <c r="I794" s="66">
        <f t="shared" si="159"/>
        <v>-6.5324156239604232</v>
      </c>
      <c r="J794" s="73">
        <f t="shared" si="160"/>
        <v>6.986273821115943</v>
      </c>
      <c r="K794" s="66">
        <f t="shared" si="153"/>
        <v>0.99055776882797208</v>
      </c>
      <c r="L794" s="69">
        <f t="shared" si="161"/>
        <v>8.5788606112045418</v>
      </c>
      <c r="M794" s="66">
        <f t="shared" si="162"/>
        <v>-1.6214430750119886</v>
      </c>
      <c r="N794" s="69">
        <f t="shared" si="163"/>
        <v>7.8210089326184349</v>
      </c>
      <c r="O794" s="69">
        <f t="shared" si="164"/>
        <v>-1.0824349169400681E-2</v>
      </c>
    </row>
    <row r="795" spans="4:15" x14ac:dyDescent="0.3">
      <c r="D795" s="65">
        <f t="shared" si="154"/>
        <v>793</v>
      </c>
      <c r="E795" s="66">
        <f t="shared" si="155"/>
        <v>1.5860000000000012</v>
      </c>
      <c r="F795" s="72">
        <f t="shared" si="156"/>
        <v>-2.4536193953561272</v>
      </c>
      <c r="G795" s="77">
        <f t="shared" si="157"/>
        <v>-3.3359149544727771</v>
      </c>
      <c r="H795" s="69">
        <f t="shared" si="158"/>
        <v>2.4720940704138497</v>
      </c>
      <c r="I795" s="66">
        <f t="shared" si="159"/>
        <v>-6.5391091203880976</v>
      </c>
      <c r="J795" s="73">
        <f t="shared" si="160"/>
        <v>6.9907937447272834</v>
      </c>
      <c r="K795" s="66">
        <f t="shared" si="153"/>
        <v>0.99119697885965707</v>
      </c>
      <c r="L795" s="69">
        <f t="shared" si="161"/>
        <v>8.5838146269572206</v>
      </c>
      <c r="M795" s="66">
        <f t="shared" si="162"/>
        <v>-1.6345079062599095</v>
      </c>
      <c r="N795" s="69">
        <f t="shared" si="163"/>
        <v>7.8210089326184349</v>
      </c>
      <c r="O795" s="69">
        <f t="shared" si="164"/>
        <v>-1.0824349169400681E-2</v>
      </c>
    </row>
    <row r="796" spans="4:15" x14ac:dyDescent="0.3">
      <c r="D796" s="65">
        <f t="shared" si="154"/>
        <v>794</v>
      </c>
      <c r="E796" s="66">
        <f t="shared" si="155"/>
        <v>1.5880000000000012</v>
      </c>
      <c r="F796" s="72">
        <f t="shared" si="156"/>
        <v>-2.4503321740510802</v>
      </c>
      <c r="G796" s="77">
        <f t="shared" si="157"/>
        <v>-3.3251047954376878</v>
      </c>
      <c r="H796" s="69">
        <f t="shared" si="158"/>
        <v>2.4671868316231373</v>
      </c>
      <c r="I796" s="66">
        <f t="shared" si="159"/>
        <v>-6.5457809502970434</v>
      </c>
      <c r="J796" s="73">
        <f t="shared" si="160"/>
        <v>6.9953026461623713</v>
      </c>
      <c r="K796" s="66">
        <f t="shared" si="153"/>
        <v>0.99183463012923945</v>
      </c>
      <c r="L796" s="69">
        <f t="shared" si="161"/>
        <v>8.5887588150980481</v>
      </c>
      <c r="M796" s="66">
        <f t="shared" si="162"/>
        <v>-1.6475861245006858</v>
      </c>
      <c r="N796" s="69">
        <f t="shared" si="163"/>
        <v>7.8210089326184349</v>
      </c>
      <c r="O796" s="69">
        <f t="shared" si="164"/>
        <v>-1.0824349169400681E-2</v>
      </c>
    </row>
    <row r="797" spans="4:15" x14ac:dyDescent="0.3">
      <c r="D797" s="65">
        <f t="shared" si="154"/>
        <v>795</v>
      </c>
      <c r="E797" s="66">
        <f t="shared" si="155"/>
        <v>1.5900000000000012</v>
      </c>
      <c r="F797" s="72">
        <f t="shared" si="156"/>
        <v>-2.4470413386026646</v>
      </c>
      <c r="G797" s="77">
        <f t="shared" si="157"/>
        <v>-3.3143177722551096</v>
      </c>
      <c r="H797" s="69">
        <f t="shared" si="158"/>
        <v>2.4622861672750354</v>
      </c>
      <c r="I797" s="66">
        <f t="shared" si="159"/>
        <v>-6.5524311598879192</v>
      </c>
      <c r="J797" s="73">
        <f t="shared" si="160"/>
        <v>6.9998005167736119</v>
      </c>
      <c r="K797" s="66">
        <f t="shared" si="153"/>
        <v>0.99247072141377179</v>
      </c>
      <c r="L797" s="69">
        <f t="shared" si="161"/>
        <v>8.5936931887612946</v>
      </c>
      <c r="M797" s="66">
        <f t="shared" si="162"/>
        <v>-1.6606776864012798</v>
      </c>
      <c r="N797" s="69">
        <f t="shared" si="163"/>
        <v>7.8210089326184349</v>
      </c>
      <c r="O797" s="69">
        <f t="shared" si="164"/>
        <v>-1.0824349169400681E-2</v>
      </c>
    </row>
    <row r="798" spans="4:15" x14ac:dyDescent="0.3">
      <c r="D798" s="65">
        <f t="shared" si="154"/>
        <v>796</v>
      </c>
      <c r="E798" s="66">
        <f t="shared" si="155"/>
        <v>1.5920000000000012</v>
      </c>
      <c r="F798" s="72">
        <f t="shared" si="156"/>
        <v>-2.4437469287626055</v>
      </c>
      <c r="G798" s="77">
        <f t="shared" si="157"/>
        <v>-3.303553919731959</v>
      </c>
      <c r="H798" s="69">
        <f t="shared" si="158"/>
        <v>2.4573920845978301</v>
      </c>
      <c r="I798" s="66">
        <f t="shared" si="159"/>
        <v>-6.5590597954324297</v>
      </c>
      <c r="J798" s="73">
        <f t="shared" si="160"/>
        <v>7.0042873482961978</v>
      </c>
      <c r="K798" s="66">
        <f t="shared" si="153"/>
        <v>0.99310525154444063</v>
      </c>
      <c r="L798" s="69">
        <f t="shared" si="161"/>
        <v>8.598617761095845</v>
      </c>
      <c r="M798" s="66">
        <f t="shared" si="162"/>
        <v>-1.6737825487210556</v>
      </c>
      <c r="N798" s="69">
        <f t="shared" si="163"/>
        <v>7.8210089326184349</v>
      </c>
      <c r="O798" s="69">
        <f t="shared" si="164"/>
        <v>-1.0824349169400681E-2</v>
      </c>
    </row>
    <row r="799" spans="4:15" x14ac:dyDescent="0.3">
      <c r="D799" s="65">
        <f t="shared" si="154"/>
        <v>797</v>
      </c>
      <c r="E799" s="66">
        <f t="shared" si="155"/>
        <v>1.5940000000000012</v>
      </c>
      <c r="F799" s="72">
        <f t="shared" si="156"/>
        <v>-2.4404489843178454</v>
      </c>
      <c r="G799" s="77">
        <f t="shared" si="157"/>
        <v>-3.2928132719620491</v>
      </c>
      <c r="H799" s="69">
        <f t="shared" si="158"/>
        <v>2.4525045907403049</v>
      </c>
      <c r="I799" s="66">
        <f t="shared" si="159"/>
        <v>-6.565666903271894</v>
      </c>
      <c r="J799" s="73">
        <f t="shared" si="160"/>
        <v>7.0087631328446403</v>
      </c>
      <c r="K799" s="66">
        <f t="shared" si="153"/>
        <v>0.99373821940607587</v>
      </c>
      <c r="L799" s="69">
        <f t="shared" si="161"/>
        <v>8.6035325452650397</v>
      </c>
      <c r="M799" s="66">
        <f t="shared" si="162"/>
        <v>-1.6869006683119205</v>
      </c>
      <c r="N799" s="69">
        <f t="shared" si="163"/>
        <v>7.8210089326184349</v>
      </c>
      <c r="O799" s="69">
        <f t="shared" si="164"/>
        <v>-1.0824349169400681E-2</v>
      </c>
    </row>
    <row r="800" spans="4:15" x14ac:dyDescent="0.3">
      <c r="D800" s="65">
        <f t="shared" si="154"/>
        <v>798</v>
      </c>
      <c r="E800" s="66">
        <f t="shared" si="155"/>
        <v>1.5960000000000012</v>
      </c>
      <c r="F800" s="72">
        <f t="shared" si="156"/>
        <v>-2.4371475450874973</v>
      </c>
      <c r="G800" s="77">
        <f t="shared" si="157"/>
        <v>-3.2820958623291832</v>
      </c>
      <c r="H800" s="69">
        <f t="shared" si="158"/>
        <v>2.447623692771669</v>
      </c>
      <c r="I800" s="66">
        <f t="shared" si="159"/>
        <v>-6.5722525298158176</v>
      </c>
      <c r="J800" s="73">
        <f t="shared" si="160"/>
        <v>7.0132278629093205</v>
      </c>
      <c r="K800" s="66">
        <f t="shared" si="153"/>
        <v>0.99436962393666317</v>
      </c>
      <c r="L800" s="69">
        <f t="shared" si="161"/>
        <v>8.608437554446521</v>
      </c>
      <c r="M800" s="66">
        <f t="shared" si="162"/>
        <v>-1.7000320021184643</v>
      </c>
      <c r="N800" s="69">
        <f t="shared" si="163"/>
        <v>7.8210089326184349</v>
      </c>
      <c r="O800" s="69">
        <f t="shared" si="164"/>
        <v>-1.0824349169400681E-2</v>
      </c>
    </row>
    <row r="801" spans="4:15" x14ac:dyDescent="0.3">
      <c r="D801" s="65">
        <f t="shared" si="154"/>
        <v>799</v>
      </c>
      <c r="E801" s="66">
        <f t="shared" si="155"/>
        <v>1.5980000000000012</v>
      </c>
      <c r="F801" s="72">
        <f t="shared" si="156"/>
        <v>-2.4338426509198312</v>
      </c>
      <c r="G801" s="77">
        <f t="shared" si="157"/>
        <v>-3.2714017235102615</v>
      </c>
      <c r="H801" s="69">
        <f t="shared" si="158"/>
        <v>2.442749397681494</v>
      </c>
      <c r="I801" s="66">
        <f t="shared" si="159"/>
        <v>-6.578816721540476</v>
      </c>
      <c r="J801" s="73">
        <f t="shared" si="160"/>
        <v>7.0176815313530634</v>
      </c>
      <c r="K801" s="66">
        <f t="shared" si="153"/>
        <v>0.99499946412685936</v>
      </c>
      <c r="L801" s="69">
        <f t="shared" si="161"/>
        <v>8.6133328018320636</v>
      </c>
      <c r="M801" s="66">
        <f t="shared" si="162"/>
        <v>-1.713176507178096</v>
      </c>
      <c r="N801" s="69">
        <f t="shared" si="163"/>
        <v>7.8210089326184349</v>
      </c>
      <c r="O801" s="69">
        <f t="shared" si="164"/>
        <v>-1.0824349169400681E-2</v>
      </c>
    </row>
    <row r="802" spans="4:15" x14ac:dyDescent="0.3">
      <c r="D802" s="65">
        <f t="shared" si="154"/>
        <v>800</v>
      </c>
      <c r="E802" s="66">
        <f t="shared" si="155"/>
        <v>1.6000000000000012</v>
      </c>
      <c r="F802" s="72">
        <f t="shared" si="156"/>
        <v>-2.4305343416892948</v>
      </c>
      <c r="G802" s="77">
        <f t="shared" si="157"/>
        <v>-3.2607308874784042</v>
      </c>
      <c r="H802" s="69">
        <f t="shared" si="158"/>
        <v>2.4378817123796543</v>
      </c>
      <c r="I802" s="66">
        <f t="shared" si="159"/>
        <v>-6.5853595249874965</v>
      </c>
      <c r="J802" s="73">
        <f t="shared" si="160"/>
        <v>7.0221241314077254</v>
      </c>
      <c r="K802" s="66">
        <f t="shared" si="153"/>
        <v>0.99562773901951007</v>
      </c>
      <c r="L802" s="69">
        <f t="shared" si="161"/>
        <v>8.6182183006274258</v>
      </c>
      <c r="M802" s="66">
        <f t="shared" si="162"/>
        <v>-1.726334140621177</v>
      </c>
      <c r="N802" s="69">
        <f t="shared" si="163"/>
        <v>7.8210089326184349</v>
      </c>
      <c r="O802" s="69">
        <f t="shared" si="164"/>
        <v>-1.0824349169400681E-2</v>
      </c>
    </row>
    <row r="803" spans="4:15" x14ac:dyDescent="0.3">
      <c r="D803" s="65">
        <f t="shared" si="154"/>
        <v>801</v>
      </c>
      <c r="E803" s="66">
        <f t="shared" si="155"/>
        <v>1.6020000000000012</v>
      </c>
      <c r="F803" s="72">
        <f t="shared" si="156"/>
        <v>-2.4272226572935667</v>
      </c>
      <c r="G803" s="77">
        <f t="shared" si="157"/>
        <v>-3.2500833855061035</v>
      </c>
      <c r="H803" s="69">
        <f t="shared" si="158"/>
        <v>2.4330206436962758</v>
      </c>
      <c r="I803" s="66">
        <f t="shared" si="159"/>
        <v>-6.5918809867624537</v>
      </c>
      <c r="J803" s="73">
        <f t="shared" si="160"/>
        <v>7.0265556566708112</v>
      </c>
      <c r="K803" s="66">
        <f t="shared" si="153"/>
        <v>0.99625444770917071</v>
      </c>
      <c r="L803" s="69">
        <f t="shared" si="161"/>
        <v>8.6230940640521858</v>
      </c>
      <c r="M803" s="66">
        <f t="shared" si="162"/>
        <v>-1.739504859671152</v>
      </c>
      <c r="N803" s="69">
        <f t="shared" si="163"/>
        <v>7.8210089326184349</v>
      </c>
      <c r="O803" s="69">
        <f t="shared" si="164"/>
        <v>-1.0824349169400681E-2</v>
      </c>
    </row>
    <row r="804" spans="4:15" x14ac:dyDescent="0.3">
      <c r="D804" s="65">
        <f t="shared" si="154"/>
        <v>802</v>
      </c>
      <c r="E804" s="66">
        <f t="shared" si="155"/>
        <v>1.6040000000000012</v>
      </c>
      <c r="F804" s="72">
        <f t="shared" si="156"/>
        <v>-2.4239076376506441</v>
      </c>
      <c r="G804" s="77">
        <f t="shared" si="157"/>
        <v>-3.2394592481683882</v>
      </c>
      <c r="H804" s="69">
        <f t="shared" si="158"/>
        <v>2.4281661983816885</v>
      </c>
      <c r="I804" s="66">
        <f t="shared" si="159"/>
        <v>-6.5983811535334658</v>
      </c>
      <c r="J804" s="73">
        <f t="shared" si="160"/>
        <v>7.0309761011021088</v>
      </c>
      <c r="K804" s="66">
        <f t="shared" si="153"/>
        <v>0.99687958934163146</v>
      </c>
      <c r="L804" s="69">
        <f t="shared" si="161"/>
        <v>8.6279601053395787</v>
      </c>
      <c r="M804" s="66">
        <f t="shared" si="162"/>
        <v>-1.7526886216446769</v>
      </c>
      <c r="N804" s="69">
        <f t="shared" si="163"/>
        <v>7.8210089326184349</v>
      </c>
      <c r="O804" s="69">
        <f t="shared" si="164"/>
        <v>-1.0824349169400681E-2</v>
      </c>
    </row>
    <row r="805" spans="4:15" x14ac:dyDescent="0.3">
      <c r="D805" s="65">
        <f t="shared" si="154"/>
        <v>803</v>
      </c>
      <c r="E805" s="66">
        <f t="shared" si="155"/>
        <v>1.6060000000000012</v>
      </c>
      <c r="F805" s="72">
        <f t="shared" si="156"/>
        <v>-2.4205893226959678</v>
      </c>
      <c r="G805" s="77">
        <f t="shared" si="157"/>
        <v>-3.2288585053459977</v>
      </c>
      <c r="H805" s="69">
        <f t="shared" si="158"/>
        <v>2.4233183831063871</v>
      </c>
      <c r="I805" s="66">
        <f t="shared" si="159"/>
        <v>-6.604860072029803</v>
      </c>
      <c r="J805" s="73">
        <f t="shared" si="160"/>
        <v>7.0353854590203433</v>
      </c>
      <c r="K805" s="66">
        <f t="shared" si="153"/>
        <v>0.99750316311344323</v>
      </c>
      <c r="L805" s="69">
        <f t="shared" si="161"/>
        <v>8.6328164377363414</v>
      </c>
      <c r="M805" s="66">
        <f t="shared" si="162"/>
        <v>-1.7658853839517439</v>
      </c>
      <c r="N805" s="69">
        <f t="shared" si="163"/>
        <v>7.8210089326184349</v>
      </c>
      <c r="O805" s="69">
        <f t="shared" si="164"/>
        <v>-1.0824349169400681E-2</v>
      </c>
    </row>
    <row r="806" spans="4:15" x14ac:dyDescent="0.3">
      <c r="D806" s="65">
        <f t="shared" si="154"/>
        <v>804</v>
      </c>
      <c r="E806" s="66">
        <f t="shared" si="155"/>
        <v>1.6080000000000012</v>
      </c>
      <c r="F806" s="72">
        <f t="shared" si="156"/>
        <v>-2.4172677523795758</v>
      </c>
      <c r="G806" s="77">
        <f t="shared" si="157"/>
        <v>-3.2182811862285865</v>
      </c>
      <c r="H806" s="69">
        <f t="shared" si="158"/>
        <v>2.418477204460995</v>
      </c>
      <c r="I806" s="66">
        <f t="shared" si="159"/>
        <v>-6.6113177890404948</v>
      </c>
      <c r="J806" s="73">
        <f t="shared" si="160"/>
        <v>7.039783725099853</v>
      </c>
      <c r="K806" s="66">
        <f t="shared" si="153"/>
        <v>0.99812516827144815</v>
      </c>
      <c r="L806" s="69">
        <f t="shared" si="161"/>
        <v>8.6376630745025533</v>
      </c>
      <c r="M806" s="66">
        <f t="shared" si="162"/>
        <v>-1.7790951040958034</v>
      </c>
      <c r="N806" s="69">
        <f t="shared" si="163"/>
        <v>7.8210089326184349</v>
      </c>
      <c r="O806" s="69">
        <f t="shared" si="164"/>
        <v>-1.0824349169400681E-2</v>
      </c>
    </row>
    <row r="807" spans="4:15" x14ac:dyDescent="0.3">
      <c r="D807" s="65">
        <f t="shared" si="154"/>
        <v>805</v>
      </c>
      <c r="E807" s="66">
        <f t="shared" si="155"/>
        <v>1.6100000000000012</v>
      </c>
      <c r="F807" s="72">
        <f t="shared" si="156"/>
        <v>-2.4139429666632921</v>
      </c>
      <c r="G807" s="77">
        <f t="shared" si="157"/>
        <v>-3.2077273193179368</v>
      </c>
      <c r="H807" s="69">
        <f t="shared" si="158"/>
        <v>2.413642668956236</v>
      </c>
      <c r="I807" s="66">
        <f t="shared" si="159"/>
        <v>-6.6177543514129518</v>
      </c>
      <c r="J807" s="73">
        <f t="shared" si="160"/>
        <v>7.044170894367288</v>
      </c>
      <c r="K807" s="66">
        <f t="shared" si="153"/>
        <v>0.9987456041123125</v>
      </c>
      <c r="L807" s="69">
        <f t="shared" si="161"/>
        <v>8.642500028911476</v>
      </c>
      <c r="M807" s="66">
        <f t="shared" si="162"/>
        <v>-1.7923177396738843</v>
      </c>
      <c r="N807" s="69">
        <f t="shared" si="163"/>
        <v>7.8210089326184349</v>
      </c>
      <c r="O807" s="69">
        <f t="shared" si="164"/>
        <v>-1.0824349169400681E-2</v>
      </c>
    </row>
    <row r="808" spans="4:15" x14ac:dyDescent="0.3">
      <c r="D808" s="65">
        <f t="shared" si="154"/>
        <v>806</v>
      </c>
      <c r="E808" s="66">
        <f t="shared" si="155"/>
        <v>1.6120000000000012</v>
      </c>
      <c r="F808" s="72">
        <f t="shared" si="156"/>
        <v>-2.41061500551795</v>
      </c>
      <c r="G808" s="77">
        <f t="shared" si="157"/>
        <v>-3.1971969324311864</v>
      </c>
      <c r="H808" s="69">
        <f t="shared" si="158"/>
        <v>2.4088147830229096</v>
      </c>
      <c r="I808" s="66">
        <f t="shared" si="159"/>
        <v>-6.6241698060515875</v>
      </c>
      <c r="J808" s="73">
        <f t="shared" si="160"/>
        <v>7.0485469621983246</v>
      </c>
      <c r="K808" s="66">
        <f t="shared" si="153"/>
        <v>0.99936446998206163</v>
      </c>
      <c r="L808" s="69">
        <f t="shared" si="161"/>
        <v>8.6473273142493881</v>
      </c>
      <c r="M808" s="66">
        <f t="shared" si="162"/>
        <v>-1.8055532483767103</v>
      </c>
      <c r="N808" s="69">
        <f t="shared" si="163"/>
        <v>7.8210089326184349</v>
      </c>
      <c r="O808" s="69">
        <f t="shared" si="164"/>
        <v>-1.0824349169400681E-2</v>
      </c>
    </row>
    <row r="809" spans="4:15" x14ac:dyDescent="0.3">
      <c r="D809" s="65">
        <f t="shared" si="154"/>
        <v>807</v>
      </c>
      <c r="E809" s="66">
        <f t="shared" si="155"/>
        <v>1.6140000000000012</v>
      </c>
      <c r="F809" s="72">
        <f t="shared" si="156"/>
        <v>-2.407283908920645</v>
      </c>
      <c r="G809" s="77">
        <f t="shared" si="157"/>
        <v>-3.1866900527040789</v>
      </c>
      <c r="H809" s="69">
        <f t="shared" si="158"/>
        <v>2.4039935530118739</v>
      </c>
      <c r="I809" s="66">
        <f t="shared" si="159"/>
        <v>-6.6305641999164502</v>
      </c>
      <c r="J809" s="73">
        <f t="shared" si="160"/>
        <v>7.0529119243144054</v>
      </c>
      <c r="K809" s="66">
        <f t="shared" si="153"/>
        <v>0.99998176527561999</v>
      </c>
      <c r="L809" s="69">
        <f t="shared" si="161"/>
        <v>8.6521449438154345</v>
      </c>
      <c r="M809" s="66">
        <f t="shared" si="162"/>
        <v>-1.8188015879888135</v>
      </c>
      <c r="N809" s="69">
        <f t="shared" si="163"/>
        <v>7.8210089326184349</v>
      </c>
      <c r="O809" s="69">
        <f t="shared" si="164"/>
        <v>-1.0824349169400681E-2</v>
      </c>
    </row>
    <row r="810" spans="4:15" x14ac:dyDescent="0.3">
      <c r="D810" s="65">
        <f t="shared" si="154"/>
        <v>808</v>
      </c>
      <c r="E810" s="66">
        <f t="shared" si="155"/>
        <v>1.6160000000000012</v>
      </c>
      <c r="F810" s="72">
        <f t="shared" si="156"/>
        <v>-2.4039497168520234</v>
      </c>
      <c r="G810" s="77">
        <f t="shared" si="157"/>
        <v>-3.1762067065942183</v>
      </c>
      <c r="H810" s="69">
        <f t="shared" si="158"/>
        <v>2.3991789851940326</v>
      </c>
      <c r="I810" s="66">
        <f t="shared" si="159"/>
        <v>-6.6369375800218586</v>
      </c>
      <c r="J810" s="73">
        <f t="shared" si="160"/>
        <v>7.0572657767794933</v>
      </c>
      <c r="K810" s="66">
        <f t="shared" si="153"/>
        <v>1.000597489436351</v>
      </c>
      <c r="L810" s="69">
        <f t="shared" si="161"/>
        <v>8.6569529309214577</v>
      </c>
      <c r="M810" s="66">
        <f t="shared" si="162"/>
        <v>-1.8320627163886465</v>
      </c>
      <c r="N810" s="69">
        <f t="shared" si="163"/>
        <v>7.8210089326184349</v>
      </c>
      <c r="O810" s="69">
        <f t="shared" si="164"/>
        <v>-1.0824349169400681E-2</v>
      </c>
    </row>
    <row r="811" spans="4:15" x14ac:dyDescent="0.3">
      <c r="D811" s="65">
        <f t="shared" si="154"/>
        <v>809</v>
      </c>
      <c r="E811" s="66">
        <f t="shared" si="155"/>
        <v>1.6180000000000012</v>
      </c>
      <c r="F811" s="72">
        <f t="shared" si="156"/>
        <v>-2.4006124692936011</v>
      </c>
      <c r="G811" s="77">
        <f t="shared" si="157"/>
        <v>-3.1657469198843566</v>
      </c>
      <c r="H811" s="69">
        <f t="shared" si="158"/>
        <v>2.3943710857603286</v>
      </c>
      <c r="I811" s="66">
        <f t="shared" si="159"/>
        <v>-6.6432899934350473</v>
      </c>
      <c r="J811" s="73">
        <f t="shared" si="160"/>
        <v>7.0616085159968565</v>
      </c>
      <c r="K811" s="66">
        <f t="shared" si="153"/>
        <v>1.0012116419556025</v>
      </c>
      <c r="L811" s="69">
        <f t="shared" si="161"/>
        <v>8.6617512888918462</v>
      </c>
      <c r="M811" s="66">
        <f t="shared" si="162"/>
        <v>-1.8453365915486901</v>
      </c>
      <c r="N811" s="69">
        <f t="shared" si="163"/>
        <v>7.8210089326184349</v>
      </c>
      <c r="O811" s="69">
        <f t="shared" si="164"/>
        <v>-1.0824349169400681E-2</v>
      </c>
    </row>
    <row r="812" spans="4:15" x14ac:dyDescent="0.3">
      <c r="D812" s="65">
        <f t="shared" si="154"/>
        <v>810</v>
      </c>
      <c r="E812" s="66">
        <f t="shared" si="155"/>
        <v>1.6200000000000012</v>
      </c>
      <c r="F812" s="72">
        <f t="shared" si="156"/>
        <v>-2.3972722062251175</v>
      </c>
      <c r="G812" s="77">
        <f t="shared" si="157"/>
        <v>-3.1553107176856718</v>
      </c>
      <c r="H812" s="69">
        <f t="shared" si="158"/>
        <v>2.3895698608217413</v>
      </c>
      <c r="I812" s="66">
        <f t="shared" si="159"/>
        <v>-6.6496214872748158</v>
      </c>
      <c r="J812" s="73">
        <f t="shared" si="160"/>
        <v>7.0659401387058587</v>
      </c>
      <c r="K812" s="66">
        <f t="shared" si="153"/>
        <v>1.0018242223722542</v>
      </c>
      <c r="L812" s="69">
        <f t="shared" si="161"/>
        <v>8.6665400310633665</v>
      </c>
      <c r="M812" s="66">
        <f t="shared" si="162"/>
        <v>-1.8586231715355601</v>
      </c>
      <c r="N812" s="69">
        <f t="shared" si="163"/>
        <v>7.8210089326184349</v>
      </c>
      <c r="O812" s="69">
        <f t="shared" si="164"/>
        <v>-1.0824349169400681E-2</v>
      </c>
    </row>
    <row r="813" spans="4:15" x14ac:dyDescent="0.3">
      <c r="D813" s="65">
        <f t="shared" si="154"/>
        <v>811</v>
      </c>
      <c r="E813" s="66">
        <f t="shared" si="155"/>
        <v>1.6220000000000012</v>
      </c>
      <c r="F813" s="72">
        <f t="shared" si="156"/>
        <v>-2.3939289676219166</v>
      </c>
      <c r="G813" s="77">
        <f t="shared" si="157"/>
        <v>-3.1448981244410747</v>
      </c>
      <c r="H813" s="69">
        <f t="shared" si="158"/>
        <v>2.3847753164092911</v>
      </c>
      <c r="I813" s="66">
        <f t="shared" si="159"/>
        <v>-6.6559321087101875</v>
      </c>
      <c r="J813" s="73">
        <f t="shared" si="160"/>
        <v>7.0702606419787859</v>
      </c>
      <c r="K813" s="66">
        <f t="shared" si="153"/>
        <v>1.0024352302722668</v>
      </c>
      <c r="L813" s="69">
        <f t="shared" si="161"/>
        <v>8.6713191707850097</v>
      </c>
      <c r="M813" s="66">
        <f t="shared" si="162"/>
        <v>-1.8719224145101097</v>
      </c>
      <c r="N813" s="69">
        <f t="shared" si="163"/>
        <v>7.8210089326184349</v>
      </c>
      <c r="O813" s="69">
        <f t="shared" si="164"/>
        <v>-1.0824349169400681E-2</v>
      </c>
    </row>
    <row r="814" spans="4:15" x14ac:dyDescent="0.3">
      <c r="D814" s="65">
        <f t="shared" si="154"/>
        <v>812</v>
      </c>
      <c r="E814" s="66">
        <f t="shared" si="155"/>
        <v>1.6240000000000012</v>
      </c>
      <c r="F814" s="72">
        <f t="shared" si="156"/>
        <v>-2.3905827934523654</v>
      </c>
      <c r="G814" s="77">
        <f t="shared" si="157"/>
        <v>-3.1345091639285281</v>
      </c>
      <c r="H814" s="69">
        <f t="shared" si="158"/>
        <v>2.379987458474047</v>
      </c>
      <c r="I814" s="66">
        <f t="shared" si="159"/>
        <v>-6.6622219049590692</v>
      </c>
      <c r="J814" s="73">
        <f t="shared" si="160"/>
        <v>7.0745700232176798</v>
      </c>
      <c r="K814" s="66">
        <f t="shared" si="153"/>
        <v>1.0030446652882359</v>
      </c>
      <c r="L814" s="69">
        <f t="shared" si="161"/>
        <v>8.6760887214178286</v>
      </c>
      <c r="M814" s="66">
        <f t="shared" si="162"/>
        <v>-1.88523427872753</v>
      </c>
      <c r="N814" s="69">
        <f t="shared" si="163"/>
        <v>7.8210089326184349</v>
      </c>
      <c r="O814" s="69">
        <f t="shared" si="164"/>
        <v>-1.0824349169400681E-2</v>
      </c>
    </row>
    <row r="815" spans="4:15" x14ac:dyDescent="0.3">
      <c r="D815" s="65">
        <f t="shared" si="154"/>
        <v>813</v>
      </c>
      <c r="E815" s="66">
        <f t="shared" si="155"/>
        <v>1.6260000000000012</v>
      </c>
      <c r="F815" s="72">
        <f t="shared" si="156"/>
        <v>-2.3872337236752998</v>
      </c>
      <c r="G815" s="77">
        <f t="shared" si="157"/>
        <v>-3.1241438592643762</v>
      </c>
      <c r="H815" s="69">
        <f t="shared" si="158"/>
        <v>2.3752062928871425</v>
      </c>
      <c r="I815" s="66">
        <f t="shared" si="159"/>
        <v>-6.6684909232869263</v>
      </c>
      <c r="J815" s="73">
        <f t="shared" si="160"/>
        <v>7.0788682801512</v>
      </c>
      <c r="K815" s="66">
        <f t="shared" si="153"/>
        <v>1.0036525270989469</v>
      </c>
      <c r="L815" s="69">
        <f t="shared" si="161"/>
        <v>8.6808486963347775</v>
      </c>
      <c r="M815" s="66">
        <f t="shared" si="162"/>
        <v>-1.8985587225374481</v>
      </c>
      <c r="N815" s="69">
        <f t="shared" si="163"/>
        <v>7.8210089326184349</v>
      </c>
      <c r="O815" s="69">
        <f t="shared" si="164"/>
        <v>-1.0824349169400681E-2</v>
      </c>
    </row>
    <row r="816" spans="4:15" x14ac:dyDescent="0.3">
      <c r="D816" s="65">
        <f t="shared" si="154"/>
        <v>814</v>
      </c>
      <c r="E816" s="66">
        <f t="shared" si="155"/>
        <v>1.6280000000000012</v>
      </c>
      <c r="F816" s="72">
        <f t="shared" si="156"/>
        <v>-2.383881798237502</v>
      </c>
      <c r="G816" s="77">
        <f t="shared" si="157"/>
        <v>-3.1138022329066857</v>
      </c>
      <c r="H816" s="69">
        <f t="shared" si="158"/>
        <v>2.370431825439792</v>
      </c>
      <c r="I816" s="66">
        <f t="shared" si="159"/>
        <v>-6.6747392110054546</v>
      </c>
      <c r="J816" s="73">
        <f t="shared" si="160"/>
        <v>7.0831554108314991</v>
      </c>
      <c r="K816" s="66">
        <f t="shared" si="153"/>
        <v>1.0042588154289347</v>
      </c>
      <c r="L816" s="69">
        <f t="shared" si="161"/>
        <v>8.6855991089205524</v>
      </c>
      <c r="M816" s="66">
        <f t="shared" si="162"/>
        <v>-1.9118957043840219</v>
      </c>
      <c r="N816" s="69">
        <f t="shared" si="163"/>
        <v>7.8210089326184349</v>
      </c>
      <c r="O816" s="69">
        <f t="shared" si="164"/>
        <v>-1.0824349169400681E-2</v>
      </c>
    </row>
    <row r="817" spans="4:15" x14ac:dyDescent="0.3">
      <c r="D817" s="65">
        <f t="shared" si="154"/>
        <v>815</v>
      </c>
      <c r="E817" s="66">
        <f t="shared" si="155"/>
        <v>1.6300000000000012</v>
      </c>
      <c r="F817" s="72">
        <f t="shared" si="156"/>
        <v>-2.3805270570712129</v>
      </c>
      <c r="G817" s="77">
        <f t="shared" si="157"/>
        <v>-3.1034843066585998</v>
      </c>
      <c r="H817" s="69">
        <f t="shared" si="158"/>
        <v>2.3656640618433169</v>
      </c>
      <c r="I817" s="66">
        <f t="shared" si="159"/>
        <v>-6.680966815471268</v>
      </c>
      <c r="J817" s="73">
        <f t="shared" si="160"/>
        <v>7.0874314136311272</v>
      </c>
      <c r="K817" s="66">
        <f t="shared" si="153"/>
        <v>1.004863530048044</v>
      </c>
      <c r="L817" s="69">
        <f t="shared" si="161"/>
        <v>8.6903399725714312</v>
      </c>
      <c r="M817" s="66">
        <f t="shared" si="162"/>
        <v>-1.9252451828060329</v>
      </c>
      <c r="N817" s="69">
        <f t="shared" si="163"/>
        <v>7.8210089326184349</v>
      </c>
      <c r="O817" s="69">
        <f t="shared" si="164"/>
        <v>-1.0824349169400681E-2</v>
      </c>
    </row>
    <row r="818" spans="4:15" x14ac:dyDescent="0.3">
      <c r="D818" s="65">
        <f t="shared" si="154"/>
        <v>816</v>
      </c>
      <c r="E818" s="66">
        <f t="shared" si="155"/>
        <v>1.6320000000000012</v>
      </c>
      <c r="F818" s="72">
        <f t="shared" si="156"/>
        <v>-2.3771695400916695</v>
      </c>
      <c r="G818" s="77">
        <f t="shared" si="157"/>
        <v>-3.0931901016717021</v>
      </c>
      <c r="H818" s="69">
        <f t="shared" si="158"/>
        <v>2.3609030077291746</v>
      </c>
      <c r="I818" s="66">
        <f t="shared" si="159"/>
        <v>-6.6871737840845853</v>
      </c>
      <c r="J818" s="73">
        <f t="shared" si="160"/>
        <v>7.0916962872399445</v>
      </c>
      <c r="K818" s="66">
        <f t="shared" si="153"/>
        <v>1.0054666707709943</v>
      </c>
      <c r="L818" s="69">
        <f t="shared" si="161"/>
        <v>8.6950713006951172</v>
      </c>
      <c r="M818" s="66">
        <f t="shared" si="162"/>
        <v>-1.9386071164369754</v>
      </c>
      <c r="N818" s="69">
        <f t="shared" si="163"/>
        <v>7.8210089326184349</v>
      </c>
      <c r="O818" s="69">
        <f t="shared" si="164"/>
        <v>-1.0824349169400681E-2</v>
      </c>
    </row>
    <row r="819" spans="4:15" x14ac:dyDescent="0.3">
      <c r="D819" s="65">
        <f t="shared" si="154"/>
        <v>817</v>
      </c>
      <c r="E819" s="66">
        <f t="shared" si="155"/>
        <v>1.6340000000000012</v>
      </c>
      <c r="F819" s="72">
        <f t="shared" si="156"/>
        <v>-2.3738092871946801</v>
      </c>
      <c r="G819" s="77">
        <f t="shared" si="157"/>
        <v>-3.0829196384493995</v>
      </c>
      <c r="H819" s="69">
        <f t="shared" si="158"/>
        <v>2.3561486686489914</v>
      </c>
      <c r="I819" s="66">
        <f t="shared" si="159"/>
        <v>-6.6933601642879283</v>
      </c>
      <c r="J819" s="73">
        <f t="shared" si="160"/>
        <v>7.0959500306620633</v>
      </c>
      <c r="K819" s="66">
        <f t="shared" si="153"/>
        <v>1.0060682374569467</v>
      </c>
      <c r="L819" s="69">
        <f t="shared" si="161"/>
        <v>8.699793106710576</v>
      </c>
      <c r="M819" s="66">
        <f t="shared" si="162"/>
        <v>-1.9519814640051445</v>
      </c>
      <c r="N819" s="69">
        <f t="shared" si="163"/>
        <v>7.8210089326184349</v>
      </c>
      <c r="O819" s="69">
        <f t="shared" si="164"/>
        <v>-1.0824349169400681E-2</v>
      </c>
    </row>
    <row r="820" spans="4:15" x14ac:dyDescent="0.3">
      <c r="D820" s="65">
        <f t="shared" si="154"/>
        <v>818</v>
      </c>
      <c r="E820" s="66">
        <f t="shared" si="155"/>
        <v>1.6360000000000012</v>
      </c>
      <c r="F820" s="72">
        <f t="shared" si="156"/>
        <v>-2.3704463382542222</v>
      </c>
      <c r="G820" s="77">
        <f t="shared" si="157"/>
        <v>-3.0726729368503038</v>
      </c>
      <c r="H820" s="69">
        <f t="shared" si="158"/>
        <v>2.3514010500746019</v>
      </c>
      <c r="I820" s="66">
        <f t="shared" si="159"/>
        <v>-6.6995260035648272</v>
      </c>
      <c r="J820" s="73">
        <f t="shared" si="160"/>
        <v>7.1001926432128055</v>
      </c>
      <c r="K820" s="66">
        <f t="shared" si="153"/>
        <v>1.0066682300090737</v>
      </c>
      <c r="L820" s="69">
        <f t="shared" si="161"/>
        <v>8.7045054040478735</v>
      </c>
      <c r="M820" s="66">
        <f t="shared" si="162"/>
        <v>-1.9653681843337203</v>
      </c>
      <c r="N820" s="69">
        <f t="shared" si="163"/>
        <v>7.8210089326184349</v>
      </c>
      <c r="O820" s="69">
        <f t="shared" si="164"/>
        <v>-1.0824349169400681E-2</v>
      </c>
    </row>
    <row r="821" spans="4:15" x14ac:dyDescent="0.3">
      <c r="D821" s="65">
        <f t="shared" si="154"/>
        <v>819</v>
      </c>
      <c r="E821" s="66">
        <f t="shared" si="155"/>
        <v>1.6380000000000012</v>
      </c>
      <c r="F821" s="72">
        <f t="shared" si="156"/>
        <v>-2.3670807331200767</v>
      </c>
      <c r="G821" s="77">
        <f t="shared" si="157"/>
        <v>-3.0624500160916321</v>
      </c>
      <c r="H821" s="69">
        <f t="shared" si="158"/>
        <v>2.3466601573980936</v>
      </c>
      <c r="I821" s="66">
        <f t="shared" si="159"/>
        <v>-6.7056713494385276</v>
      </c>
      <c r="J821" s="73">
        <f t="shared" si="160"/>
        <v>7.1044241245156785</v>
      </c>
      <c r="K821" s="66">
        <f t="shared" si="153"/>
        <v>1.0072666483741313</v>
      </c>
      <c r="L821" s="69">
        <f t="shared" si="161"/>
        <v>8.7092082061480234</v>
      </c>
      <c r="M821" s="66">
        <f t="shared" si="162"/>
        <v>-1.9787672363408499</v>
      </c>
      <c r="N821" s="69">
        <f t="shared" si="163"/>
        <v>7.8210089326184349</v>
      </c>
      <c r="O821" s="69">
        <f t="shared" si="164"/>
        <v>-1.0824349169400681E-2</v>
      </c>
    </row>
    <row r="822" spans="4:15" x14ac:dyDescent="0.3">
      <c r="D822" s="65">
        <f t="shared" si="154"/>
        <v>820</v>
      </c>
      <c r="E822" s="66">
        <f t="shared" si="155"/>
        <v>1.6400000000000012</v>
      </c>
      <c r="F822" s="72">
        <f t="shared" si="156"/>
        <v>-2.3637125116154891</v>
      </c>
      <c r="G822" s="77">
        <f t="shared" si="157"/>
        <v>-3.0522508947526159</v>
      </c>
      <c r="H822" s="69">
        <f t="shared" si="158"/>
        <v>2.3419259959318537</v>
      </c>
      <c r="I822" s="66">
        <f t="shared" si="159"/>
        <v>-6.7117962494707113</v>
      </c>
      <c r="J822" s="73">
        <f t="shared" si="160"/>
        <v>7.1086444744993758</v>
      </c>
      <c r="K822" s="66">
        <f t="shared" si="153"/>
        <v>1.0078634925420353</v>
      </c>
      <c r="L822" s="69">
        <f t="shared" si="161"/>
        <v>8.7139015264628199</v>
      </c>
      <c r="M822" s="66">
        <f t="shared" si="162"/>
        <v>-1.9921785790397271</v>
      </c>
      <c r="N822" s="69">
        <f t="shared" si="163"/>
        <v>7.8210089326184349</v>
      </c>
      <c r="O822" s="69">
        <f t="shared" si="164"/>
        <v>-1.0824349169400681E-2</v>
      </c>
    </row>
    <row r="823" spans="4:15" x14ac:dyDescent="0.3">
      <c r="D823" s="65">
        <f t="shared" si="154"/>
        <v>821</v>
      </c>
      <c r="E823" s="66">
        <f t="shared" si="155"/>
        <v>1.6420000000000012</v>
      </c>
      <c r="F823" s="72">
        <f t="shared" si="156"/>
        <v>-2.3603417135348623</v>
      </c>
      <c r="G823" s="77">
        <f t="shared" si="157"/>
        <v>-3.0420755907779142</v>
      </c>
      <c r="H823" s="69">
        <f t="shared" si="158"/>
        <v>2.3371985709086229</v>
      </c>
      <c r="I823" s="66">
        <f t="shared" si="159"/>
        <v>-6.7179007512602169</v>
      </c>
      <c r="J823" s="73">
        <f t="shared" si="160"/>
        <v>7.112853693394789</v>
      </c>
      <c r="K823" s="66">
        <f t="shared" si="153"/>
        <v>1.0084587625454389</v>
      </c>
      <c r="L823" s="69">
        <f t="shared" si="161"/>
        <v>8.7185853784546836</v>
      </c>
      <c r="M823" s="66">
        <f t="shared" si="162"/>
        <v>-2.0056021715386683</v>
      </c>
      <c r="N823" s="69">
        <f t="shared" si="163"/>
        <v>7.8210089326184349</v>
      </c>
      <c r="O823" s="69">
        <f t="shared" si="164"/>
        <v>-1.0824349169400681E-2</v>
      </c>
    </row>
    <row r="824" spans="4:15" x14ac:dyDescent="0.3">
      <c r="D824" s="65">
        <f t="shared" si="154"/>
        <v>822</v>
      </c>
      <c r="E824" s="66">
        <f t="shared" si="155"/>
        <v>1.6440000000000012</v>
      </c>
      <c r="F824" s="72">
        <f t="shared" si="156"/>
        <v>-2.3569683786414779</v>
      </c>
      <c r="G824" s="77">
        <f t="shared" si="157"/>
        <v>-3.0319241214810466</v>
      </c>
      <c r="H824" s="69">
        <f t="shared" si="158"/>
        <v>2.332477887481553</v>
      </c>
      <c r="I824" s="66">
        <f t="shared" si="159"/>
        <v>-6.7239849024417726</v>
      </c>
      <c r="J824" s="73">
        <f t="shared" si="160"/>
        <v>7.1170517817320471</v>
      </c>
      <c r="K824" s="66">
        <f t="shared" si="153"/>
        <v>1.0090524584593126</v>
      </c>
      <c r="L824" s="69">
        <f t="shared" si="161"/>
        <v>8.7232597755965013</v>
      </c>
      <c r="M824" s="66">
        <f t="shared" si="162"/>
        <v>-2.0190379730411885</v>
      </c>
      <c r="N824" s="69">
        <f t="shared" si="163"/>
        <v>7.8210089326184349</v>
      </c>
      <c r="O824" s="69">
        <f t="shared" si="164"/>
        <v>-1.0824349169400681E-2</v>
      </c>
    </row>
    <row r="825" spans="4:15" x14ac:dyDescent="0.3">
      <c r="D825" s="65">
        <f t="shared" si="154"/>
        <v>823</v>
      </c>
      <c r="E825" s="66">
        <f t="shared" si="155"/>
        <v>1.6460000000000012</v>
      </c>
      <c r="F825" s="72">
        <f t="shared" si="156"/>
        <v>-2.353592546665245</v>
      </c>
      <c r="G825" s="77">
        <f t="shared" si="157"/>
        <v>-3.0217965035478276</v>
      </c>
      <c r="H825" s="69">
        <f t="shared" si="158"/>
        <v>2.32776395072427</v>
      </c>
      <c r="I825" s="66">
        <f t="shared" si="159"/>
        <v>-6.7300487506847348</v>
      </c>
      <c r="J825" s="73">
        <f t="shared" si="160"/>
        <v>7.1212387403375699</v>
      </c>
      <c r="K825" s="66">
        <f t="shared" si="153"/>
        <v>1.0096445804005296</v>
      </c>
      <c r="L825" s="69">
        <f t="shared" si="161"/>
        <v>8.7279247313714645</v>
      </c>
      <c r="M825" s="66">
        <f t="shared" si="162"/>
        <v>-2.0324859428460722</v>
      </c>
      <c r="N825" s="69">
        <f t="shared" si="163"/>
        <v>7.8210089326184349</v>
      </c>
      <c r="O825" s="69">
        <f t="shared" si="164"/>
        <v>-1.0824349169400681E-2</v>
      </c>
    </row>
    <row r="826" spans="4:15" x14ac:dyDescent="0.3">
      <c r="D826" s="65">
        <f t="shared" si="154"/>
        <v>824</v>
      </c>
      <c r="E826" s="66">
        <f t="shared" si="155"/>
        <v>1.6480000000000012</v>
      </c>
      <c r="F826" s="72">
        <f t="shared" si="156"/>
        <v>-2.3502142573004847</v>
      </c>
      <c r="G826" s="77">
        <f t="shared" si="157"/>
        <v>-3.0116927530398021</v>
      </c>
      <c r="H826" s="69">
        <f t="shared" si="158"/>
        <v>2.3230567656309393</v>
      </c>
      <c r="I826" s="66">
        <f t="shared" si="159"/>
        <v>-6.7360923436918307</v>
      </c>
      <c r="J826" s="73">
        <f t="shared" si="160"/>
        <v>7.1254145703311451</v>
      </c>
      <c r="K826" s="66">
        <f t="shared" si="153"/>
        <v>1.0102351285274509</v>
      </c>
      <c r="L826" s="69">
        <f t="shared" si="161"/>
        <v>8.7325802592729129</v>
      </c>
      <c r="M826" s="66">
        <f t="shared" si="162"/>
        <v>-2.0459460403474417</v>
      </c>
      <c r="N826" s="69">
        <f t="shared" si="163"/>
        <v>7.8210089326184349</v>
      </c>
      <c r="O826" s="69">
        <f t="shared" si="164"/>
        <v>-1.0824349169400681E-2</v>
      </c>
    </row>
    <row r="827" spans="4:15" x14ac:dyDescent="0.3">
      <c r="D827" s="65">
        <f t="shared" si="154"/>
        <v>825</v>
      </c>
      <c r="E827" s="66">
        <f t="shared" si="155"/>
        <v>1.6500000000000012</v>
      </c>
      <c r="F827" s="72">
        <f t="shared" si="156"/>
        <v>-2.3468335502037365</v>
      </c>
      <c r="G827" s="77">
        <f t="shared" si="157"/>
        <v>-3.0016128853977051</v>
      </c>
      <c r="H827" s="69">
        <f t="shared" si="158"/>
        <v>2.3183563371163385</v>
      </c>
      <c r="I827" s="66">
        <f t="shared" si="159"/>
        <v>-6.7421157291979101</v>
      </c>
      <c r="J827" s="73">
        <f t="shared" si="160"/>
        <v>7.129579273123019</v>
      </c>
      <c r="K827" s="66">
        <f t="shared" si="153"/>
        <v>1.010824103039514</v>
      </c>
      <c r="L827" s="69">
        <f t="shared" si="161"/>
        <v>8.7372263728041748</v>
      </c>
      <c r="M827" s="66">
        <f t="shared" si="162"/>
        <v>-2.0594182250348254</v>
      </c>
      <c r="N827" s="69">
        <f t="shared" si="163"/>
        <v>7.8210089326184349</v>
      </c>
      <c r="O827" s="69">
        <f t="shared" si="164"/>
        <v>-1.0824349169400681E-2</v>
      </c>
    </row>
    <row r="828" spans="4:15" x14ac:dyDescent="0.3">
      <c r="D828" s="65">
        <f t="shared" si="154"/>
        <v>826</v>
      </c>
      <c r="E828" s="66">
        <f t="shared" si="155"/>
        <v>1.6520000000000012</v>
      </c>
      <c r="F828" s="72">
        <f t="shared" si="156"/>
        <v>-2.3434504649915961</v>
      </c>
      <c r="G828" s="77">
        <f t="shared" si="157"/>
        <v>-2.9915569154449235</v>
      </c>
      <c r="H828" s="69">
        <f t="shared" si="158"/>
        <v>2.3136626700159311</v>
      </c>
      <c r="I828" s="66">
        <f t="shared" si="159"/>
        <v>-6.7481189549687057</v>
      </c>
      <c r="J828" s="73">
        <f t="shared" si="160"/>
        <v>7.1337328504110094</v>
      </c>
      <c r="K828" s="66">
        <f t="shared" si="153"/>
        <v>1.0114115041768255</v>
      </c>
      <c r="L828" s="69">
        <f t="shared" si="161"/>
        <v>8.741863085478407</v>
      </c>
      <c r="M828" s="66">
        <f t="shared" si="162"/>
        <v>-2.072902456493221</v>
      </c>
      <c r="N828" s="69">
        <f t="shared" si="163"/>
        <v>7.8210089326184349</v>
      </c>
      <c r="O828" s="69">
        <f t="shared" si="164"/>
        <v>-1.0824349169400681E-2</v>
      </c>
    </row>
    <row r="829" spans="4:15" x14ac:dyDescent="0.3">
      <c r="D829" s="65">
        <f t="shared" si="154"/>
        <v>827</v>
      </c>
      <c r="E829" s="66">
        <f t="shared" si="155"/>
        <v>1.6540000000000012</v>
      </c>
      <c r="F829" s="72">
        <f t="shared" si="156"/>
        <v>-2.3400650412385828</v>
      </c>
      <c r="G829" s="77">
        <f t="shared" si="157"/>
        <v>-2.9815248573909532</v>
      </c>
      <c r="H829" s="69">
        <f t="shared" si="158"/>
        <v>2.308975769085948</v>
      </c>
      <c r="I829" s="66">
        <f t="shared" si="159"/>
        <v>-6.7541020687995958</v>
      </c>
      <c r="J829" s="73">
        <f t="shared" si="160"/>
        <v>7.1378753041776388</v>
      </c>
      <c r="K829" s="66">
        <f t="shared" si="153"/>
        <v>1.0119973322197546</v>
      </c>
      <c r="L829" s="69">
        <f t="shared" si="161"/>
        <v>8.7464904108184385</v>
      </c>
      <c r="M829" s="66">
        <f t="shared" si="162"/>
        <v>-2.0863986944031585</v>
      </c>
      <c r="N829" s="69">
        <f t="shared" si="163"/>
        <v>7.8210089326184349</v>
      </c>
      <c r="O829" s="69">
        <f t="shared" si="164"/>
        <v>-1.0824349169400681E-2</v>
      </c>
    </row>
    <row r="830" spans="4:15" x14ac:dyDescent="0.3">
      <c r="D830" s="65">
        <f t="shared" si="154"/>
        <v>828</v>
      </c>
      <c r="E830" s="66">
        <f t="shared" si="155"/>
        <v>1.6560000000000012</v>
      </c>
      <c r="F830" s="72">
        <f t="shared" si="156"/>
        <v>-2.3366773184750356</v>
      </c>
      <c r="G830" s="77">
        <f t="shared" si="157"/>
        <v>-2.971516724834883</v>
      </c>
      <c r="H830" s="69">
        <f t="shared" si="158"/>
        <v>2.3042956390034708</v>
      </c>
      <c r="I830" s="66">
        <f t="shared" si="159"/>
        <v>-6.7600651185143779</v>
      </c>
      <c r="J830" s="73">
        <f t="shared" si="160"/>
        <v>7.1420066366872845</v>
      </c>
      <c r="K830" s="66">
        <f t="shared" si="153"/>
        <v>1.0125815874885307</v>
      </c>
      <c r="L830" s="69">
        <f t="shared" si="161"/>
        <v>8.7511083623566108</v>
      </c>
      <c r="M830" s="66">
        <f t="shared" si="162"/>
        <v>-2.0999068985407576</v>
      </c>
      <c r="N830" s="69">
        <f t="shared" si="163"/>
        <v>7.8210089326184349</v>
      </c>
      <c r="O830" s="69">
        <f t="shared" si="164"/>
        <v>-1.0824349169400681E-2</v>
      </c>
    </row>
    <row r="831" spans="4:15" x14ac:dyDescent="0.3">
      <c r="D831" s="65">
        <f t="shared" si="154"/>
        <v>829</v>
      </c>
      <c r="E831" s="66">
        <f t="shared" si="155"/>
        <v>1.6580000000000013</v>
      </c>
      <c r="F831" s="72">
        <f t="shared" si="156"/>
        <v>-2.3332873361850326</v>
      </c>
      <c r="G831" s="77">
        <f t="shared" si="157"/>
        <v>-2.9615325307688689</v>
      </c>
      <c r="H831" s="69">
        <f t="shared" si="158"/>
        <v>2.2996222843665208</v>
      </c>
      <c r="I831" s="66">
        <f t="shared" si="159"/>
        <v>-6.7660081519640478</v>
      </c>
      <c r="J831" s="73">
        <f t="shared" si="160"/>
        <v>7.1461268504833475</v>
      </c>
      <c r="K831" s="66">
        <f t="shared" si="153"/>
        <v>1.0131642703428432</v>
      </c>
      <c r="L831" s="69">
        <f t="shared" si="161"/>
        <v>8.755716953634618</v>
      </c>
      <c r="M831" s="66">
        <f t="shared" si="162"/>
        <v>-2.1134270287777865</v>
      </c>
      <c r="N831" s="69">
        <f t="shared" si="163"/>
        <v>7.8210089326184349</v>
      </c>
      <c r="O831" s="69">
        <f t="shared" si="164"/>
        <v>-1.0824349169400681E-2</v>
      </c>
    </row>
    <row r="832" spans="4:15" x14ac:dyDescent="0.3">
      <c r="D832" s="65">
        <f t="shared" si="154"/>
        <v>830</v>
      </c>
      <c r="E832" s="66">
        <f t="shared" si="155"/>
        <v>1.6600000000000013</v>
      </c>
      <c r="F832" s="72">
        <f t="shared" si="156"/>
        <v>-2.3298951338043481</v>
      </c>
      <c r="G832" s="77">
        <f t="shared" si="157"/>
        <v>-2.9515722875816159</v>
      </c>
      <c r="H832" s="69">
        <f t="shared" si="158"/>
        <v>2.2949557096941509</v>
      </c>
      <c r="I832" s="66">
        <f t="shared" si="159"/>
        <v>-6.7719312170255854</v>
      </c>
      <c r="J832" s="73">
        <f t="shared" si="160"/>
        <v>7.1502359483854381</v>
      </c>
      <c r="K832" s="66">
        <f t="shared" si="153"/>
        <v>1.0137453811814428</v>
      </c>
      <c r="L832" s="69">
        <f t="shared" si="161"/>
        <v>8.7603161982033502</v>
      </c>
      <c r="M832" s="66">
        <f t="shared" si="162"/>
        <v>-2.1269590450817146</v>
      </c>
      <c r="N832" s="69">
        <f t="shared" si="163"/>
        <v>7.8210089326184349</v>
      </c>
      <c r="O832" s="69">
        <f t="shared" si="164"/>
        <v>-1.0824349169400681E-2</v>
      </c>
    </row>
    <row r="833" spans="4:15" x14ac:dyDescent="0.3">
      <c r="D833" s="65">
        <f t="shared" si="154"/>
        <v>831</v>
      </c>
      <c r="E833" s="66">
        <f t="shared" si="155"/>
        <v>1.6620000000000013</v>
      </c>
      <c r="F833" s="72">
        <f t="shared" si="156"/>
        <v>-2.3265007507184254</v>
      </c>
      <c r="G833" s="77">
        <f t="shared" si="157"/>
        <v>-2.9416360070618861</v>
      </c>
      <c r="H833" s="69">
        <f t="shared" si="158"/>
        <v>2.290295919426542</v>
      </c>
      <c r="I833" s="66">
        <f t="shared" si="159"/>
        <v>-6.7778343616007488</v>
      </c>
      <c r="J833" s="73">
        <f t="shared" si="160"/>
        <v>7.1543339334865896</v>
      </c>
      <c r="K833" s="66">
        <f t="shared" si="153"/>
        <v>1.0143249204417477</v>
      </c>
      <c r="L833" s="69">
        <f t="shared" si="161"/>
        <v>8.7649061096227392</v>
      </c>
      <c r="M833" s="66">
        <f t="shared" si="162"/>
        <v>-2.1405029075157658</v>
      </c>
      <c r="N833" s="69">
        <f t="shared" si="163"/>
        <v>7.8210089326184349</v>
      </c>
      <c r="O833" s="69">
        <f t="shared" si="164"/>
        <v>-1.0824349169400681E-2</v>
      </c>
    </row>
    <row r="834" spans="4:15" x14ac:dyDescent="0.3">
      <c r="D834" s="65">
        <f t="shared" si="154"/>
        <v>832</v>
      </c>
      <c r="E834" s="66">
        <f t="shared" si="155"/>
        <v>1.6640000000000013</v>
      </c>
      <c r="F834" s="72">
        <f t="shared" si="156"/>
        <v>-2.3231042262603867</v>
      </c>
      <c r="G834" s="77">
        <f t="shared" si="157"/>
        <v>-2.9317237004019763</v>
      </c>
      <c r="H834" s="69">
        <f t="shared" si="158"/>
        <v>2.285642917925105</v>
      </c>
      <c r="I834" s="66">
        <f t="shared" si="159"/>
        <v>-6.7837176336148728</v>
      </c>
      <c r="J834" s="73">
        <f t="shared" si="160"/>
        <v>7.158420809150476</v>
      </c>
      <c r="K834" s="66">
        <f t="shared" si="153"/>
        <v>1.0149028885994507</v>
      </c>
      <c r="L834" s="69">
        <f t="shared" si="161"/>
        <v>8.7694867014615916</v>
      </c>
      <c r="M834" s="66">
        <f t="shared" si="162"/>
        <v>-2.1540585762389672</v>
      </c>
      <c r="N834" s="69">
        <f t="shared" si="163"/>
        <v>7.8210089326184349</v>
      </c>
      <c r="O834" s="69">
        <f t="shared" si="164"/>
        <v>-1.0824349169400681E-2</v>
      </c>
    </row>
    <row r="835" spans="4:15" x14ac:dyDescent="0.3">
      <c r="D835" s="65">
        <f t="shared" si="154"/>
        <v>833</v>
      </c>
      <c r="E835" s="66">
        <f t="shared" si="155"/>
        <v>1.6660000000000013</v>
      </c>
      <c r="F835" s="72">
        <f t="shared" si="156"/>
        <v>-2.3197055997090663</v>
      </c>
      <c r="G835" s="77">
        <f t="shared" si="157"/>
        <v>-2.9218353782012354</v>
      </c>
      <c r="H835" s="69">
        <f t="shared" si="158"/>
        <v>2.2809967094725843</v>
      </c>
      <c r="I835" s="66">
        <f t="shared" si="159"/>
        <v>-6.7895810810156769</v>
      </c>
      <c r="J835" s="73">
        <f t="shared" si="160"/>
        <v>7.1624965790086605</v>
      </c>
      <c r="K835" s="66">
        <f t="shared" ref="K835:K898" si="165">$B$14+$B$15*J835</f>
        <v>1.0154792861681297</v>
      </c>
      <c r="L835" s="69">
        <f t="shared" si="161"/>
        <v>8.7740579872974411</v>
      </c>
      <c r="M835" s="66">
        <f t="shared" si="162"/>
        <v>-2.1676260115061972</v>
      </c>
      <c r="N835" s="69">
        <f t="shared" si="163"/>
        <v>7.8210089326184349</v>
      </c>
      <c r="O835" s="69">
        <f t="shared" si="164"/>
        <v>-1.0824349169400681E-2</v>
      </c>
    </row>
    <row r="836" spans="4:15" x14ac:dyDescent="0.3">
      <c r="D836" s="65">
        <f t="shared" ref="D836:D899" si="166">D835+1</f>
        <v>834</v>
      </c>
      <c r="E836" s="66">
        <f t="shared" ref="E836:E899" si="167">E835+$B$4</f>
        <v>1.6680000000000013</v>
      </c>
      <c r="F836" s="72">
        <f t="shared" si="156"/>
        <v>-2.3163049102870725</v>
      </c>
      <c r="G836" s="77">
        <f t="shared" si="157"/>
        <v>-2.9119710504695613</v>
      </c>
      <c r="H836" s="69">
        <f t="shared" si="158"/>
        <v>2.2763572982731661</v>
      </c>
      <c r="I836" s="66">
        <f t="shared" si="159"/>
        <v>-6.7954247517720798</v>
      </c>
      <c r="J836" s="73">
        <f t="shared" si="160"/>
        <v>7.1665612469578557</v>
      </c>
      <c r="K836" s="66">
        <f t="shared" si="165"/>
        <v>1.0160541136988592</v>
      </c>
      <c r="L836" s="69">
        <f t="shared" si="161"/>
        <v>8.7786199807163872</v>
      </c>
      <c r="M836" s="66">
        <f t="shared" si="162"/>
        <v>-2.1812051736682285</v>
      </c>
      <c r="N836" s="69">
        <f t="shared" si="163"/>
        <v>7.8210089326184349</v>
      </c>
      <c r="O836" s="69">
        <f t="shared" si="164"/>
        <v>-1.0824349169400681E-2</v>
      </c>
    </row>
    <row r="837" spans="4:15" x14ac:dyDescent="0.3">
      <c r="D837" s="65">
        <f t="shared" si="166"/>
        <v>835</v>
      </c>
      <c r="E837" s="66">
        <f t="shared" si="167"/>
        <v>1.6700000000000013</v>
      </c>
      <c r="F837" s="72">
        <f t="shared" si="156"/>
        <v>-2.3129021971588717</v>
      </c>
      <c r="G837" s="77">
        <f t="shared" si="157"/>
        <v>-2.9021307266309284</v>
      </c>
      <c r="H837" s="69">
        <f t="shared" si="158"/>
        <v>2.2717246884525921</v>
      </c>
      <c r="I837" s="66">
        <f t="shared" si="159"/>
        <v>-6.8012486938730188</v>
      </c>
      <c r="J837" s="73">
        <f t="shared" si="160"/>
        <v>7.1706148171572055</v>
      </c>
      <c r="K837" s="66">
        <f t="shared" si="165"/>
        <v>1.0166273717798282</v>
      </c>
      <c r="L837" s="69">
        <f t="shared" si="161"/>
        <v>8.783172695312933</v>
      </c>
      <c r="M837" s="66">
        <f t="shared" si="162"/>
        <v>-2.1947960231717727</v>
      </c>
      <c r="N837" s="69">
        <f t="shared" si="163"/>
        <v>7.8210089326184349</v>
      </c>
      <c r="O837" s="69">
        <f t="shared" si="164"/>
        <v>-1.0824349169400681E-2</v>
      </c>
    </row>
    <row r="838" spans="4:15" x14ac:dyDescent="0.3">
      <c r="D838" s="65">
        <f t="shared" si="166"/>
        <v>836</v>
      </c>
      <c r="E838" s="66">
        <f t="shared" si="167"/>
        <v>1.6720000000000013</v>
      </c>
      <c r="F838" s="72">
        <f t="shared" si="156"/>
        <v>-2.3094974994289079</v>
      </c>
      <c r="G838" s="77">
        <f t="shared" si="157"/>
        <v>-2.892314415526883</v>
      </c>
      <c r="H838" s="69">
        <f t="shared" si="158"/>
        <v>2.2670988840582744</v>
      </c>
      <c r="I838" s="66">
        <f t="shared" si="159"/>
        <v>-6.8070529553262809</v>
      </c>
      <c r="J838" s="73">
        <f t="shared" si="160"/>
        <v>7.1746572940255842</v>
      </c>
      <c r="K838" s="66">
        <f t="shared" si="165"/>
        <v>1.017199061035956</v>
      </c>
      <c r="L838" s="69">
        <f t="shared" si="161"/>
        <v>8.7877161446898384</v>
      </c>
      <c r="M838" s="66">
        <f t="shared" si="162"/>
        <v>-2.2083985205595189</v>
      </c>
      <c r="N838" s="69">
        <f t="shared" si="163"/>
        <v>7.8210089326184349</v>
      </c>
      <c r="O838" s="69">
        <f t="shared" si="164"/>
        <v>-1.0824349169400681E-2</v>
      </c>
    </row>
    <row r="839" spans="4:15" x14ac:dyDescent="0.3">
      <c r="D839" s="65">
        <f t="shared" si="166"/>
        <v>837</v>
      </c>
      <c r="E839" s="66">
        <f t="shared" si="167"/>
        <v>1.6740000000000013</v>
      </c>
      <c r="F839" s="72">
        <f t="shared" si="156"/>
        <v>-2.3060908561397406</v>
      </c>
      <c r="G839" s="77">
        <f t="shared" si="157"/>
        <v>-2.8825221254200768</v>
      </c>
      <c r="H839" s="69">
        <f t="shared" si="158"/>
        <v>2.2624798890594167</v>
      </c>
      <c r="I839" s="66">
        <f t="shared" si="159"/>
        <v>-6.812837584157335</v>
      </c>
      <c r="J839" s="73">
        <f t="shared" si="160"/>
        <v>7.1786886822389135</v>
      </c>
      <c r="K839" s="66">
        <f t="shared" si="165"/>
        <v>1.0177691821285142</v>
      </c>
      <c r="L839" s="69">
        <f t="shared" si="161"/>
        <v>8.7922503424579546</v>
      </c>
      <c r="M839" s="66">
        <f t="shared" si="162"/>
        <v>-2.2220126264701716</v>
      </c>
      <c r="N839" s="69">
        <f t="shared" si="163"/>
        <v>7.8210089326184349</v>
      </c>
      <c r="O839" s="69">
        <f t="shared" si="164"/>
        <v>-1.0824349169400681E-2</v>
      </c>
    </row>
    <row r="840" spans="4:15" x14ac:dyDescent="0.3">
      <c r="D840" s="65">
        <f t="shared" si="166"/>
        <v>838</v>
      </c>
      <c r="E840" s="66">
        <f t="shared" si="167"/>
        <v>1.6760000000000013</v>
      </c>
      <c r="F840" s="72">
        <f t="shared" si="156"/>
        <v>-2.302682306270214</v>
      </c>
      <c r="G840" s="77">
        <f t="shared" si="157"/>
        <v>-2.8727538639977865</v>
      </c>
      <c r="H840" s="69">
        <f t="shared" si="158"/>
        <v>2.2578677073471374</v>
      </c>
      <c r="I840" s="66">
        <f t="shared" si="159"/>
        <v>-6.8186026284081755</v>
      </c>
      <c r="J840" s="73">
        <f t="shared" si="160"/>
        <v>7.1827089867274934</v>
      </c>
      <c r="K840" s="66">
        <f t="shared" si="165"/>
        <v>1.0183377357547481</v>
      </c>
      <c r="L840" s="69">
        <f t="shared" si="161"/>
        <v>8.7967753022360728</v>
      </c>
      <c r="M840" s="66">
        <f t="shared" si="162"/>
        <v>-2.2356383016384864</v>
      </c>
      <c r="N840" s="69">
        <f t="shared" si="163"/>
        <v>7.8210089326184349</v>
      </c>
      <c r="O840" s="69">
        <f t="shared" si="164"/>
        <v>-1.0824349169400681E-2</v>
      </c>
    </row>
    <row r="841" spans="4:15" x14ac:dyDescent="0.3">
      <c r="D841" s="65">
        <f t="shared" si="166"/>
        <v>839</v>
      </c>
      <c r="E841" s="66">
        <f t="shared" si="167"/>
        <v>1.6780000000000013</v>
      </c>
      <c r="F841" s="72">
        <f t="shared" si="156"/>
        <v>-2.2992718887336481</v>
      </c>
      <c r="G841" s="77">
        <f t="shared" si="157"/>
        <v>-2.863009638375444</v>
      </c>
      <c r="H841" s="69">
        <f t="shared" si="158"/>
        <v>2.253262342734597</v>
      </c>
      <c r="I841" s="66">
        <f t="shared" si="159"/>
        <v>-6.8243481361361713</v>
      </c>
      <c r="J841" s="73">
        <f t="shared" si="160"/>
        <v>7.1867182126733642</v>
      </c>
      <c r="K841" s="66">
        <f t="shared" si="165"/>
        <v>1.018904722647505</v>
      </c>
      <c r="L841" s="69">
        <f t="shared" si="161"/>
        <v>8.8012910376507669</v>
      </c>
      <c r="M841" s="66">
        <f t="shared" si="162"/>
        <v>-2.249275506895303</v>
      </c>
      <c r="N841" s="69">
        <f t="shared" si="163"/>
        <v>7.8210089326184349</v>
      </c>
      <c r="O841" s="69">
        <f t="shared" si="164"/>
        <v>-1.0824349169400681E-2</v>
      </c>
    </row>
    <row r="842" spans="4:15" x14ac:dyDescent="0.3">
      <c r="D842" s="65">
        <f t="shared" si="166"/>
        <v>840</v>
      </c>
      <c r="E842" s="66">
        <f t="shared" si="167"/>
        <v>1.6800000000000013</v>
      </c>
      <c r="F842" s="72">
        <f t="shared" si="156"/>
        <v>-2.2958596423760618</v>
      </c>
      <c r="G842" s="77">
        <f t="shared" si="157"/>
        <v>-2.853289455100156</v>
      </c>
      <c r="H842" s="69">
        <f t="shared" si="158"/>
        <v>2.2486637989571299</v>
      </c>
      <c r="I842" s="66">
        <f t="shared" si="159"/>
        <v>-6.8300741554129223</v>
      </c>
      <c r="J842" s="73">
        <f t="shared" si="160"/>
        <v>7.1907163655076713</v>
      </c>
      <c r="K842" s="66">
        <f t="shared" si="165"/>
        <v>1.0194701435748601</v>
      </c>
      <c r="L842" s="69">
        <f t="shared" si="161"/>
        <v>8.8057975623362363</v>
      </c>
      <c r="M842" s="66">
        <f t="shared" si="162"/>
        <v>-2.2629242031675751</v>
      </c>
      <c r="N842" s="69">
        <f t="shared" si="163"/>
        <v>7.8210089326184349</v>
      </c>
      <c r="O842" s="69">
        <f t="shared" si="164"/>
        <v>-1.0824349169400681E-2</v>
      </c>
    </row>
    <row r="843" spans="4:15" x14ac:dyDescent="0.3">
      <c r="D843" s="65">
        <f t="shared" si="166"/>
        <v>841</v>
      </c>
      <c r="E843" s="66">
        <f t="shared" si="167"/>
        <v>1.6820000000000013</v>
      </c>
      <c r="F843" s="72">
        <f t="shared" ref="F843:F906" si="168">-K842*H842</f>
        <v>-2.2924456059744154</v>
      </c>
      <c r="G843" s="77">
        <f t="shared" ref="G843:G906" si="169">-$B$5-K842*I842</f>
        <v>-2.8435933201542465</v>
      </c>
      <c r="H843" s="69">
        <f t="shared" ref="H843:H906" si="170">H842+$B$4*F842</f>
        <v>2.2440720796723777</v>
      </c>
      <c r="I843" s="66">
        <f t="shared" ref="I843:I906" si="171">I842+$B$4*G842</f>
        <v>-6.8357807343231229</v>
      </c>
      <c r="J843" s="73">
        <f t="shared" ref="J843:J906" si="172">SQRT(H843^2+I843^2)</f>
        <v>7.1947034509080563</v>
      </c>
      <c r="K843" s="66">
        <f t="shared" si="165"/>
        <v>1.0200339993397487</v>
      </c>
      <c r="L843" s="69">
        <f t="shared" ref="L843:L906" si="173">L842+$B$4*H842</f>
        <v>8.8102948899341502</v>
      </c>
      <c r="M843" s="66">
        <f t="shared" ref="M843:M906" si="174">M842+$B$4*I842</f>
        <v>-2.2765843514784008</v>
      </c>
      <c r="N843" s="69">
        <f t="shared" ref="N843:N906" si="175">IF(M842&gt;=0,L843,N842)</f>
        <v>7.8210089326184349</v>
      </c>
      <c r="O843" s="69">
        <f t="shared" ref="O843:O906" si="176">IF(M842&gt;=0,M843,O842)</f>
        <v>-1.0824349169400681E-2</v>
      </c>
    </row>
    <row r="844" spans="4:15" x14ac:dyDescent="0.3">
      <c r="D844" s="65">
        <f t="shared" si="166"/>
        <v>842</v>
      </c>
      <c r="E844" s="66">
        <f t="shared" si="167"/>
        <v>1.6840000000000013</v>
      </c>
      <c r="F844" s="72">
        <f t="shared" si="168"/>
        <v>-2.2890298182348827</v>
      </c>
      <c r="G844" s="77">
        <f t="shared" si="169"/>
        <v>-2.83392123895878</v>
      </c>
      <c r="H844" s="69">
        <f t="shared" si="170"/>
        <v>2.2394871884604286</v>
      </c>
      <c r="I844" s="66">
        <f t="shared" si="171"/>
        <v>-6.8414679209634315</v>
      </c>
      <c r="J844" s="73">
        <f t="shared" si="172"/>
        <v>7.1986794747960605</v>
      </c>
      <c r="K844" s="66">
        <f t="shared" si="165"/>
        <v>1.0205962907795985</v>
      </c>
      <c r="L844" s="69">
        <f t="shared" si="173"/>
        <v>8.8147830340934945</v>
      </c>
      <c r="M844" s="66">
        <f t="shared" si="174"/>
        <v>-2.290255912947047</v>
      </c>
      <c r="N844" s="69">
        <f t="shared" si="175"/>
        <v>7.8210089326184349</v>
      </c>
      <c r="O844" s="69">
        <f t="shared" si="176"/>
        <v>-1.0824349169400681E-2</v>
      </c>
    </row>
    <row r="845" spans="4:15" x14ac:dyDescent="0.3">
      <c r="D845" s="65">
        <f t="shared" si="166"/>
        <v>843</v>
      </c>
      <c r="E845" s="66">
        <f t="shared" si="167"/>
        <v>1.6860000000000013</v>
      </c>
      <c r="F845" s="72">
        <f t="shared" si="168"/>
        <v>-2.2856123177911449</v>
      </c>
      <c r="G845" s="77">
        <f t="shared" si="169"/>
        <v>-2.8242732163771098</v>
      </c>
      <c r="H845" s="69">
        <f t="shared" si="170"/>
        <v>2.2349091288239586</v>
      </c>
      <c r="I845" s="66">
        <f t="shared" si="171"/>
        <v>-6.847135763441349</v>
      </c>
      <c r="J845" s="73">
        <f t="shared" si="172"/>
        <v>7.2026444433345596</v>
      </c>
      <c r="K845" s="66">
        <f t="shared" si="165"/>
        <v>1.0211570187659664</v>
      </c>
      <c r="L845" s="69">
        <f t="shared" si="173"/>
        <v>8.8192620084704156</v>
      </c>
      <c r="M845" s="66">
        <f t="shared" si="174"/>
        <v>-2.3039388487889738</v>
      </c>
      <c r="N845" s="69">
        <f t="shared" si="175"/>
        <v>7.8210089326184349</v>
      </c>
      <c r="O845" s="69">
        <f t="shared" si="176"/>
        <v>-1.0824349169400681E-2</v>
      </c>
    </row>
    <row r="846" spans="4:15" x14ac:dyDescent="0.3">
      <c r="D846" s="65">
        <f t="shared" si="166"/>
        <v>844</v>
      </c>
      <c r="E846" s="66">
        <f t="shared" si="167"/>
        <v>1.6880000000000013</v>
      </c>
      <c r="F846" s="72">
        <f t="shared" si="168"/>
        <v>-2.2821931432027167</v>
      </c>
      <c r="G846" s="77">
        <f t="shared" si="169"/>
        <v>-2.8146492567184023</v>
      </c>
      <c r="H846" s="69">
        <f t="shared" si="170"/>
        <v>2.2303379041883762</v>
      </c>
      <c r="I846" s="66">
        <f t="shared" si="171"/>
        <v>-6.852784309874103</v>
      </c>
      <c r="J846" s="73">
        <f t="shared" si="172"/>
        <v>7.2065983629251935</v>
      </c>
      <c r="K846" s="66">
        <f t="shared" si="165"/>
        <v>1.0217161842041758</v>
      </c>
      <c r="L846" s="69">
        <f t="shared" si="173"/>
        <v>8.8237318267280642</v>
      </c>
      <c r="M846" s="66">
        <f t="shared" si="174"/>
        <v>-2.3176331203158567</v>
      </c>
      <c r="N846" s="69">
        <f t="shared" si="175"/>
        <v>7.8210089326184349</v>
      </c>
      <c r="O846" s="69">
        <f t="shared" si="176"/>
        <v>-1.0824349169400681E-2</v>
      </c>
    </row>
    <row r="847" spans="4:15" x14ac:dyDescent="0.3">
      <c r="D847" s="65">
        <f t="shared" si="166"/>
        <v>845</v>
      </c>
      <c r="E847" s="66">
        <f t="shared" si="167"/>
        <v>1.6900000000000013</v>
      </c>
      <c r="F847" s="72">
        <f t="shared" si="168"/>
        <v>-2.2787723329532863</v>
      </c>
      <c r="G847" s="77">
        <f t="shared" si="169"/>
        <v>-2.8050493637411851</v>
      </c>
      <c r="H847" s="69">
        <f t="shared" si="170"/>
        <v>2.2257735179019709</v>
      </c>
      <c r="I847" s="66">
        <f t="shared" si="171"/>
        <v>-6.85841360838754</v>
      </c>
      <c r="J847" s="73">
        <f t="shared" si="172"/>
        <v>7.2105412402058358</v>
      </c>
      <c r="K847" s="66">
        <f t="shared" si="165"/>
        <v>1.0222737880329587</v>
      </c>
      <c r="L847" s="69">
        <f t="shared" si="173"/>
        <v>8.8281925025364405</v>
      </c>
      <c r="M847" s="66">
        <f t="shared" si="174"/>
        <v>-2.3313386889356047</v>
      </c>
      <c r="N847" s="69">
        <f t="shared" si="175"/>
        <v>7.8210089326184349</v>
      </c>
      <c r="O847" s="69">
        <f t="shared" si="176"/>
        <v>-1.0824349169400681E-2</v>
      </c>
    </row>
    <row r="848" spans="4:15" x14ac:dyDescent="0.3">
      <c r="D848" s="65">
        <f t="shared" si="166"/>
        <v>846</v>
      </c>
      <c r="E848" s="66">
        <f t="shared" si="167"/>
        <v>1.6920000000000013</v>
      </c>
      <c r="F848" s="72">
        <f t="shared" si="168"/>
        <v>-2.2753499254490919</v>
      </c>
      <c r="G848" s="77">
        <f t="shared" si="169"/>
        <v>-2.795473540656876</v>
      </c>
      <c r="H848" s="69">
        <f t="shared" si="170"/>
        <v>2.2212159732360641</v>
      </c>
      <c r="I848" s="66">
        <f t="shared" si="171"/>
        <v>-6.8640237071150221</v>
      </c>
      <c r="J848" s="73">
        <f t="shared" si="172"/>
        <v>7.2144730820480634</v>
      </c>
      <c r="K848" s="66">
        <f t="shared" si="165"/>
        <v>1.0228298312240967</v>
      </c>
      <c r="L848" s="69">
        <f t="shared" si="173"/>
        <v>8.8326440495722451</v>
      </c>
      <c r="M848" s="66">
        <f t="shared" si="174"/>
        <v>-2.3450555161523798</v>
      </c>
      <c r="N848" s="69">
        <f t="shared" si="175"/>
        <v>7.8210089326184349</v>
      </c>
      <c r="O848" s="69">
        <f t="shared" si="176"/>
        <v>-1.0824349169400681E-2</v>
      </c>
    </row>
    <row r="849" spans="4:15" x14ac:dyDescent="0.3">
      <c r="D849" s="65">
        <f t="shared" si="166"/>
        <v>847</v>
      </c>
      <c r="E849" s="66">
        <f t="shared" si="167"/>
        <v>1.6940000000000013</v>
      </c>
      <c r="F849" s="72">
        <f t="shared" si="168"/>
        <v>-2.2719259590173109</v>
      </c>
      <c r="G849" s="77">
        <f t="shared" si="169"/>
        <v>-2.7859217901333428</v>
      </c>
      <c r="H849" s="69">
        <f t="shared" si="170"/>
        <v>2.2166652733851659</v>
      </c>
      <c r="I849" s="66">
        <f t="shared" si="171"/>
        <v>-6.8696146541963357</v>
      </c>
      <c r="J849" s="73">
        <f t="shared" si="172"/>
        <v>7.2183938955546596</v>
      </c>
      <c r="K849" s="66">
        <f t="shared" si="165"/>
        <v>1.0233843147820698</v>
      </c>
      <c r="L849" s="69">
        <f t="shared" si="173"/>
        <v>8.8370864815187176</v>
      </c>
      <c r="M849" s="66">
        <f t="shared" si="174"/>
        <v>-2.3587835635666097</v>
      </c>
      <c r="N849" s="69">
        <f t="shared" si="175"/>
        <v>7.8210089326184349</v>
      </c>
      <c r="O849" s="69">
        <f t="shared" si="176"/>
        <v>-1.0824349169400681E-2</v>
      </c>
    </row>
    <row r="850" spans="4:15" x14ac:dyDescent="0.3">
      <c r="D850" s="65">
        <f t="shared" si="166"/>
        <v>848</v>
      </c>
      <c r="E850" s="66">
        <f t="shared" si="167"/>
        <v>1.6960000000000013</v>
      </c>
      <c r="F850" s="72">
        <f t="shared" si="168"/>
        <v>-2.2685004719044874</v>
      </c>
      <c r="G850" s="77">
        <f t="shared" si="169"/>
        <v>-2.7763941142984168</v>
      </c>
      <c r="H850" s="69">
        <f t="shared" si="170"/>
        <v>2.2121214214671312</v>
      </c>
      <c r="I850" s="66">
        <f t="shared" si="171"/>
        <v>-6.8751864977766024</v>
      </c>
      <c r="J850" s="73">
        <f t="shared" si="172"/>
        <v>7.222303688057119</v>
      </c>
      <c r="K850" s="66">
        <f t="shared" si="165"/>
        <v>1.0239372397437014</v>
      </c>
      <c r="L850" s="69">
        <f t="shared" si="173"/>
        <v>8.8415198120654885</v>
      </c>
      <c r="M850" s="66">
        <f t="shared" si="174"/>
        <v>-2.3725227928750026</v>
      </c>
      <c r="N850" s="69">
        <f t="shared" si="175"/>
        <v>7.8210089326184349</v>
      </c>
      <c r="O850" s="69">
        <f t="shared" si="176"/>
        <v>-1.0824349169400681E-2</v>
      </c>
    </row>
    <row r="851" spans="4:15" x14ac:dyDescent="0.3">
      <c r="D851" s="65">
        <f t="shared" si="166"/>
        <v>849</v>
      </c>
      <c r="E851" s="66">
        <f t="shared" si="167"/>
        <v>1.6980000000000013</v>
      </c>
      <c r="F851" s="72">
        <f t="shared" si="168"/>
        <v>-2.2650735022749675</v>
      </c>
      <c r="G851" s="77">
        <f t="shared" si="169"/>
        <v>-2.7668905147434595</v>
      </c>
      <c r="H851" s="69">
        <f t="shared" si="170"/>
        <v>2.2075844205233222</v>
      </c>
      <c r="I851" s="66">
        <f t="shared" si="171"/>
        <v>-6.8807392860051992</v>
      </c>
      <c r="J851" s="73">
        <f t="shared" si="172"/>
        <v>7.2262024671131808</v>
      </c>
      <c r="K851" s="66">
        <f t="shared" si="165"/>
        <v>1.0244886071778114</v>
      </c>
      <c r="L851" s="69">
        <f t="shared" si="173"/>
        <v>8.8459440549084221</v>
      </c>
      <c r="M851" s="66">
        <f t="shared" si="174"/>
        <v>-2.3862731658705556</v>
      </c>
      <c r="N851" s="69">
        <f t="shared" si="175"/>
        <v>7.8210089326184349</v>
      </c>
      <c r="O851" s="69">
        <f t="shared" si="176"/>
        <v>-1.0824349169400681E-2</v>
      </c>
    </row>
    <row r="852" spans="4:15" x14ac:dyDescent="0.3">
      <c r="D852" s="65">
        <f t="shared" si="166"/>
        <v>850</v>
      </c>
      <c r="E852" s="66">
        <f t="shared" si="167"/>
        <v>1.7000000000000013</v>
      </c>
      <c r="F852" s="72">
        <f t="shared" si="168"/>
        <v>-2.2616450882093742</v>
      </c>
      <c r="G852" s="77">
        <f t="shared" si="169"/>
        <v>-2.7574109925268839</v>
      </c>
      <c r="H852" s="69">
        <f t="shared" si="170"/>
        <v>2.2030542735187724</v>
      </c>
      <c r="I852" s="66">
        <f t="shared" si="171"/>
        <v>-6.8862730670346863</v>
      </c>
      <c r="J852" s="73">
        <f t="shared" si="172"/>
        <v>7.2300902405043761</v>
      </c>
      <c r="K852" s="66">
        <f t="shared" si="165"/>
        <v>1.025038418184868</v>
      </c>
      <c r="L852" s="69">
        <f t="shared" si="173"/>
        <v>8.8503592237494679</v>
      </c>
      <c r="M852" s="66">
        <f t="shared" si="174"/>
        <v>-2.4000346444425662</v>
      </c>
      <c r="N852" s="69">
        <f t="shared" si="175"/>
        <v>7.8210089326184349</v>
      </c>
      <c r="O852" s="69">
        <f t="shared" si="176"/>
        <v>-1.0824349169400681E-2</v>
      </c>
    </row>
    <row r="853" spans="4:15" x14ac:dyDescent="0.3">
      <c r="D853" s="65">
        <f t="shared" si="166"/>
        <v>851</v>
      </c>
      <c r="E853" s="66">
        <f t="shared" si="167"/>
        <v>1.7020000000000013</v>
      </c>
      <c r="F853" s="72">
        <f t="shared" si="168"/>
        <v>-2.258215267703096</v>
      </c>
      <c r="G853" s="77">
        <f t="shared" si="169"/>
        <v>-2.7479555481777052</v>
      </c>
      <c r="H853" s="69">
        <f t="shared" si="170"/>
        <v>2.1985309833423536</v>
      </c>
      <c r="I853" s="66">
        <f t="shared" si="171"/>
        <v>-6.8917878890197404</v>
      </c>
      <c r="J853" s="73">
        <f t="shared" si="172"/>
        <v>7.2339670162335867</v>
      </c>
      <c r="K853" s="66">
        <f t="shared" si="165"/>
        <v>1.0255866738966428</v>
      </c>
      <c r="L853" s="69">
        <f t="shared" si="173"/>
        <v>8.8547653322965054</v>
      </c>
      <c r="M853" s="66">
        <f t="shared" si="174"/>
        <v>-2.4138071905766356</v>
      </c>
      <c r="N853" s="69">
        <f t="shared" si="175"/>
        <v>7.8210089326184349</v>
      </c>
      <c r="O853" s="69">
        <f t="shared" si="176"/>
        <v>-1.0824349169400681E-2</v>
      </c>
    </row>
    <row r="854" spans="4:15" x14ac:dyDescent="0.3">
      <c r="D854" s="65">
        <f t="shared" si="166"/>
        <v>852</v>
      </c>
      <c r="E854" s="66">
        <f t="shared" si="167"/>
        <v>1.7040000000000013</v>
      </c>
      <c r="F854" s="72">
        <f t="shared" si="168"/>
        <v>-2.2547840786647999</v>
      </c>
      <c r="G854" s="77">
        <f t="shared" si="169"/>
        <v>-2.7385241816990789</v>
      </c>
      <c r="H854" s="69">
        <f t="shared" si="170"/>
        <v>2.1940145528069475</v>
      </c>
      <c r="I854" s="66">
        <f t="shared" si="171"/>
        <v>-6.8972838001160959</v>
      </c>
      <c r="J854" s="73">
        <f t="shared" si="172"/>
        <v>7.2378328025226306</v>
      </c>
      <c r="K854" s="66">
        <f t="shared" si="165"/>
        <v>1.0261333754758701</v>
      </c>
      <c r="L854" s="69">
        <f t="shared" si="173"/>
        <v>8.8591623942631905</v>
      </c>
      <c r="M854" s="66">
        <f t="shared" si="174"/>
        <v>-2.4275907663546752</v>
      </c>
      <c r="N854" s="69">
        <f t="shared" si="175"/>
        <v>7.8210089326184349</v>
      </c>
      <c r="O854" s="69">
        <f t="shared" si="176"/>
        <v>-1.0824349169400681E-2</v>
      </c>
    </row>
    <row r="855" spans="4:15" x14ac:dyDescent="0.3">
      <c r="D855" s="65">
        <f t="shared" si="166"/>
        <v>853</v>
      </c>
      <c r="E855" s="66">
        <f t="shared" si="167"/>
        <v>1.7060000000000013</v>
      </c>
      <c r="F855" s="72">
        <f t="shared" si="168"/>
        <v>-2.2513515589149748</v>
      </c>
      <c r="G855" s="77">
        <f t="shared" si="169"/>
        <v>-2.7291168925718328</v>
      </c>
      <c r="H855" s="69">
        <f t="shared" si="170"/>
        <v>2.1895049846496177</v>
      </c>
      <c r="I855" s="66">
        <f t="shared" si="171"/>
        <v>-6.9027608484794944</v>
      </c>
      <c r="J855" s="73">
        <f t="shared" si="172"/>
        <v>7.2416876078098582</v>
      </c>
      <c r="K855" s="66">
        <f t="shared" si="165"/>
        <v>1.026678524115906</v>
      </c>
      <c r="L855" s="69">
        <f t="shared" si="173"/>
        <v>8.8635504233688049</v>
      </c>
      <c r="M855" s="66">
        <f t="shared" si="174"/>
        <v>-2.4413853339549072</v>
      </c>
      <c r="N855" s="69">
        <f t="shared" si="175"/>
        <v>7.8210089326184349</v>
      </c>
      <c r="O855" s="69">
        <f t="shared" si="176"/>
        <v>-1.0824349169400681E-2</v>
      </c>
    </row>
    <row r="856" spans="4:15" x14ac:dyDescent="0.3">
      <c r="D856" s="65">
        <f t="shared" si="166"/>
        <v>854</v>
      </c>
      <c r="E856" s="66">
        <f t="shared" si="167"/>
        <v>1.7080000000000013</v>
      </c>
      <c r="F856" s="72">
        <f t="shared" si="168"/>
        <v>-2.247917746184489</v>
      </c>
      <c r="G856" s="77">
        <f t="shared" si="169"/>
        <v>-2.7197336797580132</v>
      </c>
      <c r="H856" s="69">
        <f t="shared" si="170"/>
        <v>2.185002281531788</v>
      </c>
      <c r="I856" s="66">
        <f t="shared" si="171"/>
        <v>-6.9082190822646385</v>
      </c>
      <c r="J856" s="73">
        <f t="shared" si="172"/>
        <v>7.2455314407477669</v>
      </c>
      <c r="K856" s="66">
        <f t="shared" si="165"/>
        <v>1.0272221210403911</v>
      </c>
      <c r="L856" s="69">
        <f t="shared" si="173"/>
        <v>8.8679294333381034</v>
      </c>
      <c r="M856" s="66">
        <f t="shared" si="174"/>
        <v>-2.4551908556518662</v>
      </c>
      <c r="N856" s="69">
        <f t="shared" si="175"/>
        <v>7.8210089326184349</v>
      </c>
      <c r="O856" s="69">
        <f t="shared" si="176"/>
        <v>-1.0824349169400681E-2</v>
      </c>
    </row>
    <row r="857" spans="4:15" x14ac:dyDescent="0.3">
      <c r="D857" s="65">
        <f t="shared" si="166"/>
        <v>855</v>
      </c>
      <c r="E857" s="66">
        <f t="shared" si="167"/>
        <v>1.7100000000000013</v>
      </c>
      <c r="F857" s="72">
        <f t="shared" si="168"/>
        <v>-2.2444826781131773</v>
      </c>
      <c r="G857" s="77">
        <f t="shared" si="169"/>
        <v>-2.7103745417044136</v>
      </c>
      <c r="H857" s="69">
        <f t="shared" si="170"/>
        <v>2.180506446039419</v>
      </c>
      <c r="I857" s="66">
        <f t="shared" si="171"/>
        <v>-6.9136585496241549</v>
      </c>
      <c r="J857" s="73">
        <f t="shared" si="172"/>
        <v>7.2493643102006287</v>
      </c>
      <c r="K857" s="66">
        <f t="shared" si="165"/>
        <v>1.0277641675029157</v>
      </c>
      <c r="L857" s="69">
        <f t="shared" si="173"/>
        <v>8.8722994379011677</v>
      </c>
      <c r="M857" s="66">
        <f t="shared" si="174"/>
        <v>-2.4690072938163956</v>
      </c>
      <c r="N857" s="69">
        <f t="shared" si="175"/>
        <v>7.8210089326184349</v>
      </c>
      <c r="O857" s="69">
        <f t="shared" si="176"/>
        <v>-1.0824349169400681E-2</v>
      </c>
    </row>
    <row r="858" spans="4:15" x14ac:dyDescent="0.3">
      <c r="D858" s="65">
        <f t="shared" si="166"/>
        <v>856</v>
      </c>
      <c r="E858" s="66">
        <f t="shared" si="167"/>
        <v>1.7120000000000013</v>
      </c>
      <c r="F858" s="72">
        <f t="shared" si="168"/>
        <v>-2.2410463922484447</v>
      </c>
      <c r="G858" s="77">
        <f t="shared" si="169"/>
        <v>-2.7010394763461143</v>
      </c>
      <c r="H858" s="69">
        <f t="shared" si="170"/>
        <v>2.1760174806831927</v>
      </c>
      <c r="I858" s="66">
        <f t="shared" si="171"/>
        <v>-6.9190792987075636</v>
      </c>
      <c r="J858" s="73">
        <f t="shared" si="172"/>
        <v>7.2531862252421435</v>
      </c>
      <c r="K858" s="66">
        <f t="shared" si="165"/>
        <v>1.0283046647866869</v>
      </c>
      <c r="L858" s="69">
        <f t="shared" si="173"/>
        <v>8.8766604507932474</v>
      </c>
      <c r="M858" s="66">
        <f t="shared" si="174"/>
        <v>-2.4828346109156438</v>
      </c>
      <c r="N858" s="69">
        <f t="shared" si="175"/>
        <v>7.8210089326184349</v>
      </c>
      <c r="O858" s="69">
        <f t="shared" si="176"/>
        <v>-1.0824349169400681E-2</v>
      </c>
    </row>
    <row r="859" spans="4:15" x14ac:dyDescent="0.3">
      <c r="D859" s="65">
        <f t="shared" si="166"/>
        <v>857</v>
      </c>
      <c r="E859" s="66">
        <f t="shared" si="167"/>
        <v>1.7140000000000013</v>
      </c>
      <c r="F859" s="72">
        <f t="shared" si="168"/>
        <v>-2.2376089260439014</v>
      </c>
      <c r="G859" s="77">
        <f t="shared" si="169"/>
        <v>-2.6917284811100135</v>
      </c>
      <c r="H859" s="69">
        <f t="shared" si="170"/>
        <v>2.1715353878986958</v>
      </c>
      <c r="I859" s="66">
        <f t="shared" si="171"/>
        <v>-6.9244813776602561</v>
      </c>
      <c r="J859" s="73">
        <f t="shared" si="172"/>
        <v>7.2569971951531036</v>
      </c>
      <c r="K859" s="66">
        <f t="shared" si="165"/>
        <v>1.0288436142041999</v>
      </c>
      <c r="L859" s="69">
        <f t="shared" si="173"/>
        <v>8.8810124857546136</v>
      </c>
      <c r="M859" s="66">
        <f t="shared" si="174"/>
        <v>-2.4966727695130588</v>
      </c>
      <c r="N859" s="69">
        <f t="shared" si="175"/>
        <v>7.8210089326184349</v>
      </c>
      <c r="O859" s="69">
        <f t="shared" si="176"/>
        <v>-1.0824349169400681E-2</v>
      </c>
    </row>
    <row r="860" spans="4:15" x14ac:dyDescent="0.3">
      <c r="D860" s="65">
        <f t="shared" si="166"/>
        <v>858</v>
      </c>
      <c r="E860" s="66">
        <f t="shared" si="167"/>
        <v>1.7160000000000013</v>
      </c>
      <c r="F860" s="72">
        <f t="shared" si="168"/>
        <v>-2.2341703168580134</v>
      </c>
      <c r="G860" s="77">
        <f t="shared" si="169"/>
        <v>-2.6824415529183447</v>
      </c>
      <c r="H860" s="69">
        <f t="shared" si="170"/>
        <v>2.1670601700466081</v>
      </c>
      <c r="I860" s="66">
        <f t="shared" si="171"/>
        <v>-6.9298648346224763</v>
      </c>
      <c r="J860" s="73">
        <f t="shared" si="172"/>
        <v>7.2607972294190697</v>
      </c>
      <c r="K860" s="66">
        <f t="shared" si="165"/>
        <v>1.0293810170969075</v>
      </c>
      <c r="L860" s="69">
        <f t="shared" si="173"/>
        <v>8.8853555565304116</v>
      </c>
      <c r="M860" s="66">
        <f t="shared" si="174"/>
        <v>-2.5105217322683795</v>
      </c>
      <c r="N860" s="69">
        <f t="shared" si="175"/>
        <v>7.8210089326184349</v>
      </c>
      <c r="O860" s="69">
        <f t="shared" si="176"/>
        <v>-1.0824349169400681E-2</v>
      </c>
    </row>
    <row r="861" spans="4:15" x14ac:dyDescent="0.3">
      <c r="D861" s="65">
        <f t="shared" si="166"/>
        <v>859</v>
      </c>
      <c r="E861" s="66">
        <f t="shared" si="167"/>
        <v>1.7180000000000013</v>
      </c>
      <c r="F861" s="72">
        <f t="shared" si="168"/>
        <v>-2.2307306019527751</v>
      </c>
      <c r="G861" s="77">
        <f t="shared" si="169"/>
        <v>-2.6731786881922215</v>
      </c>
      <c r="H861" s="69">
        <f t="shared" si="170"/>
        <v>2.1625918294128921</v>
      </c>
      <c r="I861" s="66">
        <f t="shared" si="171"/>
        <v>-6.9352297177283129</v>
      </c>
      <c r="J861" s="73">
        <f t="shared" si="172"/>
        <v>7.2645863377280708</v>
      </c>
      <c r="K861" s="66">
        <f t="shared" si="165"/>
        <v>1.0299168748348961</v>
      </c>
      <c r="L861" s="69">
        <f t="shared" si="173"/>
        <v>8.8896896768705052</v>
      </c>
      <c r="M861" s="66">
        <f t="shared" si="174"/>
        <v>-2.5243814619376246</v>
      </c>
      <c r="N861" s="69">
        <f t="shared" si="175"/>
        <v>7.8210089326184349</v>
      </c>
      <c r="O861" s="69">
        <f t="shared" si="176"/>
        <v>-1.0824349169400681E-2</v>
      </c>
    </row>
    <row r="862" spans="4:15" x14ac:dyDescent="0.3">
      <c r="D862" s="65">
        <f t="shared" si="166"/>
        <v>860</v>
      </c>
      <c r="E862" s="66">
        <f t="shared" si="167"/>
        <v>1.7200000000000013</v>
      </c>
      <c r="F862" s="72">
        <f t="shared" si="168"/>
        <v>-2.2272898184924066</v>
      </c>
      <c r="G862" s="77">
        <f t="shared" si="169"/>
        <v>-2.6639398828551561</v>
      </c>
      <c r="H862" s="69">
        <f t="shared" si="170"/>
        <v>2.1581303682089867</v>
      </c>
      <c r="I862" s="66">
        <f t="shared" si="171"/>
        <v>-6.9405760751046977</v>
      </c>
      <c r="J862" s="73">
        <f t="shared" si="172"/>
        <v>7.2683645299683191</v>
      </c>
      <c r="K862" s="66">
        <f t="shared" si="165"/>
        <v>1.0304511888165619</v>
      </c>
      <c r="L862" s="69">
        <f t="shared" si="173"/>
        <v>8.8940148605293317</v>
      </c>
      <c r="M862" s="66">
        <f t="shared" si="174"/>
        <v>-2.5382519213730812</v>
      </c>
      <c r="N862" s="69">
        <f t="shared" si="175"/>
        <v>7.8210089326184349</v>
      </c>
      <c r="O862" s="69">
        <f t="shared" si="176"/>
        <v>-1.0824349169400681E-2</v>
      </c>
    </row>
    <row r="863" spans="4:15" x14ac:dyDescent="0.3">
      <c r="D863" s="65">
        <f t="shared" si="166"/>
        <v>861</v>
      </c>
      <c r="E863" s="66">
        <f t="shared" si="167"/>
        <v>1.7220000000000013</v>
      </c>
      <c r="F863" s="72">
        <f t="shared" si="168"/>
        <v>-2.2238480035420749</v>
      </c>
      <c r="G863" s="77">
        <f t="shared" si="169"/>
        <v>-2.6547251323365764</v>
      </c>
      <c r="H863" s="69">
        <f t="shared" si="170"/>
        <v>2.1536757885720017</v>
      </c>
      <c r="I863" s="66">
        <f t="shared" si="171"/>
        <v>-6.945903954870408</v>
      </c>
      <c r="J863" s="73">
        <f t="shared" si="172"/>
        <v>7.272131816225941</v>
      </c>
      <c r="K863" s="66">
        <f t="shared" si="165"/>
        <v>1.0309839604682907</v>
      </c>
      <c r="L863" s="69">
        <f t="shared" si="173"/>
        <v>8.8983311212657501</v>
      </c>
      <c r="M863" s="66">
        <f t="shared" si="174"/>
        <v>-2.5521330735232906</v>
      </c>
      <c r="N863" s="69">
        <f t="shared" si="175"/>
        <v>7.8210089326184349</v>
      </c>
      <c r="O863" s="69">
        <f t="shared" si="176"/>
        <v>-1.0824349169400681E-2</v>
      </c>
    </row>
    <row r="864" spans="4:15" x14ac:dyDescent="0.3">
      <c r="D864" s="65">
        <f t="shared" si="166"/>
        <v>862</v>
      </c>
      <c r="E864" s="66">
        <f t="shared" si="167"/>
        <v>1.7240000000000013</v>
      </c>
      <c r="F864" s="72">
        <f t="shared" si="168"/>
        <v>-2.2204051940666312</v>
      </c>
      <c r="G864" s="77">
        <f t="shared" si="169"/>
        <v>-2.6455344315753431</v>
      </c>
      <c r="H864" s="69">
        <f t="shared" si="170"/>
        <v>2.1492280925649174</v>
      </c>
      <c r="I864" s="66">
        <f t="shared" si="171"/>
        <v>-6.9512134051350811</v>
      </c>
      <c r="J864" s="73">
        <f t="shared" si="172"/>
        <v>7.2758882067827209</v>
      </c>
      <c r="K864" s="66">
        <f t="shared" si="165"/>
        <v>1.0315151912441374</v>
      </c>
      <c r="L864" s="69">
        <f t="shared" si="173"/>
        <v>8.9026384728428933</v>
      </c>
      <c r="M864" s="66">
        <f t="shared" si="174"/>
        <v>-2.5660248814330315</v>
      </c>
      <c r="N864" s="69">
        <f t="shared" si="175"/>
        <v>7.8210089326184349</v>
      </c>
      <c r="O864" s="69">
        <f t="shared" si="176"/>
        <v>-1.0824349169400681E-2</v>
      </c>
    </row>
    <row r="865" spans="4:15" x14ac:dyDescent="0.3">
      <c r="D865" s="65">
        <f t="shared" si="166"/>
        <v>863</v>
      </c>
      <c r="E865" s="66">
        <f t="shared" si="167"/>
        <v>1.7260000000000013</v>
      </c>
      <c r="F865" s="72">
        <f t="shared" si="168"/>
        <v>-2.2169614269293736</v>
      </c>
      <c r="G865" s="77">
        <f t="shared" si="169"/>
        <v>-2.6363677750232748</v>
      </c>
      <c r="H865" s="69">
        <f t="shared" si="170"/>
        <v>2.1447872821767842</v>
      </c>
      <c r="I865" s="66">
        <f t="shared" si="171"/>
        <v>-6.9565044739982316</v>
      </c>
      <c r="J865" s="73">
        <f t="shared" si="172"/>
        <v>7.2796337121138652</v>
      </c>
      <c r="K865" s="66">
        <f t="shared" si="165"/>
        <v>1.0320448826255115</v>
      </c>
      <c r="L865" s="69">
        <f t="shared" si="173"/>
        <v>8.9069369290280225</v>
      </c>
      <c r="M865" s="66">
        <f t="shared" si="174"/>
        <v>-2.5799273082433016</v>
      </c>
      <c r="N865" s="69">
        <f t="shared" si="175"/>
        <v>7.8210089326184349</v>
      </c>
      <c r="O865" s="69">
        <f t="shared" si="176"/>
        <v>-1.0824349169400681E-2</v>
      </c>
    </row>
    <row r="866" spans="4:15" x14ac:dyDescent="0.3">
      <c r="D866" s="65">
        <f t="shared" si="166"/>
        <v>864</v>
      </c>
      <c r="E866" s="66">
        <f t="shared" si="167"/>
        <v>1.7280000000000013</v>
      </c>
      <c r="F866" s="72">
        <f t="shared" si="168"/>
        <v>-2.2135167388908292</v>
      </c>
      <c r="G866" s="77">
        <f t="shared" si="169"/>
        <v>-2.6272251566486489</v>
      </c>
      <c r="H866" s="69">
        <f t="shared" si="170"/>
        <v>2.1403533593229254</v>
      </c>
      <c r="I866" s="66">
        <f t="shared" si="171"/>
        <v>-6.9617772095482779</v>
      </c>
      <c r="J866" s="73">
        <f t="shared" si="172"/>
        <v>7.2833683428857787</v>
      </c>
      <c r="K866" s="66">
        <f t="shared" si="165"/>
        <v>1.0325730361208618</v>
      </c>
      <c r="L866" s="69">
        <f t="shared" si="173"/>
        <v>8.9112265035923759</v>
      </c>
      <c r="M866" s="66">
        <f t="shared" si="174"/>
        <v>-2.5938403171912983</v>
      </c>
      <c r="N866" s="69">
        <f t="shared" si="175"/>
        <v>7.8210089326184349</v>
      </c>
      <c r="O866" s="69">
        <f t="shared" si="176"/>
        <v>-1.0824349169400681E-2</v>
      </c>
    </row>
    <row r="867" spans="4:15" x14ac:dyDescent="0.3">
      <c r="D867" s="65">
        <f t="shared" si="166"/>
        <v>865</v>
      </c>
      <c r="E867" s="66">
        <f t="shared" si="167"/>
        <v>1.7300000000000013</v>
      </c>
      <c r="F867" s="72">
        <f t="shared" si="168"/>
        <v>-2.210071166607559</v>
      </c>
      <c r="G867" s="77">
        <f t="shared" si="169"/>
        <v>-2.6181065699397132</v>
      </c>
      <c r="H867" s="69">
        <f t="shared" si="170"/>
        <v>2.1359263258451437</v>
      </c>
      <c r="I867" s="66">
        <f t="shared" si="171"/>
        <v>-6.9670316598615756</v>
      </c>
      <c r="J867" s="73">
        <f t="shared" si="172"/>
        <v>7.287092109953865</v>
      </c>
      <c r="K867" s="66">
        <f t="shared" si="165"/>
        <v>1.0330996532653656</v>
      </c>
      <c r="L867" s="69">
        <f t="shared" si="173"/>
        <v>8.9155072103110218</v>
      </c>
      <c r="M867" s="66">
        <f t="shared" si="174"/>
        <v>-2.6077638716103948</v>
      </c>
      <c r="N867" s="69">
        <f t="shared" si="175"/>
        <v>7.8210089326184349</v>
      </c>
      <c r="O867" s="69">
        <f t="shared" si="176"/>
        <v>-1.0824349169400681E-2</v>
      </c>
    </row>
    <row r="868" spans="4:15" x14ac:dyDescent="0.3">
      <c r="D868" s="65">
        <f t="shared" si="166"/>
        <v>866</v>
      </c>
      <c r="E868" s="66">
        <f t="shared" si="167"/>
        <v>1.7320000000000013</v>
      </c>
      <c r="F868" s="72">
        <f t="shared" si="168"/>
        <v>-2.2066247466309843</v>
      </c>
      <c r="G868" s="77">
        <f t="shared" si="169"/>
        <v>-2.6090120079081816</v>
      </c>
      <c r="H868" s="69">
        <f t="shared" si="170"/>
        <v>2.1315061835119287</v>
      </c>
      <c r="I868" s="66">
        <f t="shared" si="171"/>
        <v>-6.9722678730014547</v>
      </c>
      <c r="J868" s="73">
        <f t="shared" si="172"/>
        <v>7.2908050243603286</v>
      </c>
      <c r="K868" s="66">
        <f t="shared" si="165"/>
        <v>1.033624735620617</v>
      </c>
      <c r="L868" s="69">
        <f t="shared" si="173"/>
        <v>8.9197790629627125</v>
      </c>
      <c r="M868" s="66">
        <f t="shared" si="174"/>
        <v>-2.6216979349301179</v>
      </c>
      <c r="N868" s="69">
        <f t="shared" si="175"/>
        <v>7.8210089326184349</v>
      </c>
      <c r="O868" s="69">
        <f t="shared" si="176"/>
        <v>-1.0824349169400681E-2</v>
      </c>
    </row>
    <row r="869" spans="4:15" x14ac:dyDescent="0.3">
      <c r="D869" s="65">
        <f t="shared" si="166"/>
        <v>867</v>
      </c>
      <c r="E869" s="66">
        <f t="shared" si="167"/>
        <v>1.7340000000000013</v>
      </c>
      <c r="F869" s="72">
        <f t="shared" si="168"/>
        <v>-2.2031775154062276</v>
      </c>
      <c r="G869" s="77">
        <f t="shared" si="169"/>
        <v>-2.5999414630927493</v>
      </c>
      <c r="H869" s="69">
        <f t="shared" si="170"/>
        <v>2.1270929340186666</v>
      </c>
      <c r="I869" s="66">
        <f t="shared" si="171"/>
        <v>-6.9774858970172708</v>
      </c>
      <c r="J869" s="73">
        <f t="shared" si="172"/>
        <v>7.2945070973320085</v>
      </c>
      <c r="K869" s="66">
        <f t="shared" si="165"/>
        <v>1.0341482847743217</v>
      </c>
      <c r="L869" s="69">
        <f t="shared" si="173"/>
        <v>8.9240420753297371</v>
      </c>
      <c r="M869" s="66">
        <f t="shared" si="174"/>
        <v>-2.635642470676121</v>
      </c>
      <c r="N869" s="69">
        <f t="shared" si="175"/>
        <v>7.8210089326184349</v>
      </c>
      <c r="O869" s="69">
        <f t="shared" si="176"/>
        <v>-1.0824349169400681E-2</v>
      </c>
    </row>
    <row r="870" spans="4:15" x14ac:dyDescent="0.3">
      <c r="D870" s="65">
        <f t="shared" si="166"/>
        <v>868</v>
      </c>
      <c r="E870" s="66">
        <f t="shared" si="167"/>
        <v>1.7360000000000013</v>
      </c>
      <c r="F870" s="72">
        <f t="shared" si="168"/>
        <v>-2.1997295092709837</v>
      </c>
      <c r="G870" s="77">
        <f t="shared" si="169"/>
        <v>-2.5908949275625686</v>
      </c>
      <c r="H870" s="69">
        <f t="shared" si="170"/>
        <v>2.122686578987854</v>
      </c>
      <c r="I870" s="66">
        <f t="shared" si="171"/>
        <v>-6.9826857799434565</v>
      </c>
      <c r="J870" s="73">
        <f t="shared" si="172"/>
        <v>7.2981983402782165</v>
      </c>
      <c r="K870" s="66">
        <f t="shared" si="165"/>
        <v>1.0346703023399908</v>
      </c>
      <c r="L870" s="69">
        <f t="shared" si="173"/>
        <v>8.9282962611977741</v>
      </c>
      <c r="M870" s="66">
        <f t="shared" si="174"/>
        <v>-2.6495974424701556</v>
      </c>
      <c r="N870" s="69">
        <f t="shared" si="175"/>
        <v>7.8210089326184349</v>
      </c>
      <c r="O870" s="69">
        <f t="shared" si="176"/>
        <v>-1.0824349169400681E-2</v>
      </c>
    </row>
    <row r="871" spans="4:15" x14ac:dyDescent="0.3">
      <c r="D871" s="65">
        <f t="shared" si="166"/>
        <v>869</v>
      </c>
      <c r="E871" s="66">
        <f t="shared" si="167"/>
        <v>1.7380000000000013</v>
      </c>
      <c r="F871" s="72">
        <f t="shared" si="168"/>
        <v>-2.1962807644544036</v>
      </c>
      <c r="G871" s="77">
        <f t="shared" si="169"/>
        <v>-2.581872392920749</v>
      </c>
      <c r="H871" s="69">
        <f t="shared" si="170"/>
        <v>2.1182871199693118</v>
      </c>
      <c r="I871" s="66">
        <f t="shared" si="171"/>
        <v>-6.9878675697985813</v>
      </c>
      <c r="J871" s="73">
        <f t="shared" si="172"/>
        <v>7.3018787647885945</v>
      </c>
      <c r="K871" s="66">
        <f t="shared" si="165"/>
        <v>1.0351907899566377</v>
      </c>
      <c r="L871" s="69">
        <f t="shared" si="173"/>
        <v>8.9325416343557507</v>
      </c>
      <c r="M871" s="66">
        <f t="shared" si="174"/>
        <v>-2.6635628140300427</v>
      </c>
      <c r="N871" s="69">
        <f t="shared" si="175"/>
        <v>7.8210089326184349</v>
      </c>
      <c r="O871" s="69">
        <f t="shared" si="176"/>
        <v>-1.0824349169400681E-2</v>
      </c>
    </row>
    <row r="872" spans="4:15" x14ac:dyDescent="0.3">
      <c r="D872" s="65">
        <f t="shared" si="166"/>
        <v>870</v>
      </c>
      <c r="E872" s="66">
        <f t="shared" si="167"/>
        <v>1.7400000000000013</v>
      </c>
      <c r="F872" s="72">
        <f t="shared" si="168"/>
        <v>-2.1928313170760028</v>
      </c>
      <c r="G872" s="77">
        <f t="shared" si="169"/>
        <v>-2.5728738503078361</v>
      </c>
      <c r="H872" s="69">
        <f t="shared" si="170"/>
        <v>2.113894558440403</v>
      </c>
      <c r="I872" s="66">
        <f t="shared" si="171"/>
        <v>-6.9930313145844227</v>
      </c>
      <c r="J872" s="73">
        <f t="shared" si="172"/>
        <v>7.3055483826309908</v>
      </c>
      <c r="K872" s="66">
        <f t="shared" si="165"/>
        <v>1.0357097492884779</v>
      </c>
      <c r="L872" s="69">
        <f t="shared" si="173"/>
        <v>8.9367782085956886</v>
      </c>
      <c r="M872" s="66">
        <f t="shared" si="174"/>
        <v>-2.6775385491696397</v>
      </c>
      <c r="N872" s="69">
        <f t="shared" si="175"/>
        <v>7.8210089326184349</v>
      </c>
      <c r="O872" s="69">
        <f t="shared" si="176"/>
        <v>-1.0824349169400681E-2</v>
      </c>
    </row>
    <row r="873" spans="4:15" x14ac:dyDescent="0.3">
      <c r="D873" s="65">
        <f t="shared" si="166"/>
        <v>871</v>
      </c>
      <c r="E873" s="66">
        <f t="shared" si="167"/>
        <v>1.7420000000000013</v>
      </c>
      <c r="F873" s="72">
        <f t="shared" si="168"/>
        <v>-2.1893812031445874</v>
      </c>
      <c r="G873" s="77">
        <f t="shared" si="169"/>
        <v>-2.563899290405292</v>
      </c>
      <c r="H873" s="69">
        <f t="shared" si="170"/>
        <v>2.1095088958062509</v>
      </c>
      <c r="I873" s="66">
        <f t="shared" si="171"/>
        <v>-6.9981770622850386</v>
      </c>
      <c r="J873" s="73">
        <f t="shared" si="172"/>
        <v>7.3092072057493453</v>
      </c>
      <c r="K873" s="66">
        <f t="shared" si="165"/>
        <v>1.0362271820246296</v>
      </c>
      <c r="L873" s="69">
        <f t="shared" si="173"/>
        <v>8.9410059977125691</v>
      </c>
      <c r="M873" s="66">
        <f t="shared" si="174"/>
        <v>-2.6915246117988088</v>
      </c>
      <c r="N873" s="69">
        <f t="shared" si="175"/>
        <v>7.8210089326184349</v>
      </c>
      <c r="O873" s="69">
        <f t="shared" si="176"/>
        <v>-1.0824349169400681E-2</v>
      </c>
    </row>
    <row r="874" spans="4:15" x14ac:dyDescent="0.3">
      <c r="D874" s="65">
        <f t="shared" si="166"/>
        <v>872</v>
      </c>
      <c r="E874" s="66">
        <f t="shared" si="167"/>
        <v>1.7440000000000013</v>
      </c>
      <c r="F874" s="72">
        <f t="shared" si="168"/>
        <v>-2.1859304585571993</v>
      </c>
      <c r="G874" s="77">
        <f t="shared" si="169"/>
        <v>-2.5549487034389733</v>
      </c>
      <c r="H874" s="69">
        <f t="shared" si="170"/>
        <v>2.1051301333999617</v>
      </c>
      <c r="I874" s="66">
        <f t="shared" si="171"/>
        <v>-7.0033048608658488</v>
      </c>
      <c r="J874" s="73">
        <f t="shared" si="172"/>
        <v>7.3128552462615977</v>
      </c>
      <c r="K874" s="66">
        <f t="shared" si="165"/>
        <v>1.0367430898788186</v>
      </c>
      <c r="L874" s="69">
        <f t="shared" si="173"/>
        <v>8.9452250155041817</v>
      </c>
      <c r="M874" s="66">
        <f t="shared" si="174"/>
        <v>-2.705520965923379</v>
      </c>
      <c r="N874" s="69">
        <f t="shared" si="175"/>
        <v>7.8210089326184349</v>
      </c>
      <c r="O874" s="69">
        <f t="shared" si="176"/>
        <v>-1.0824349169400681E-2</v>
      </c>
    </row>
    <row r="875" spans="4:15" x14ac:dyDescent="0.3">
      <c r="D875" s="65">
        <f t="shared" si="166"/>
        <v>873</v>
      </c>
      <c r="E875" s="66">
        <f t="shared" si="167"/>
        <v>1.7460000000000013</v>
      </c>
      <c r="F875" s="72">
        <f t="shared" si="168"/>
        <v>-2.1824791190980859</v>
      </c>
      <c r="G875" s="77">
        <f t="shared" si="169"/>
        <v>-2.54602207918259</v>
      </c>
      <c r="H875" s="69">
        <f t="shared" si="170"/>
        <v>2.1007582724828473</v>
      </c>
      <c r="I875" s="66">
        <f t="shared" si="171"/>
        <v>-7.0084147582727265</v>
      </c>
      <c r="J875" s="73">
        <f t="shared" si="172"/>
        <v>7.3164925164576005</v>
      </c>
      <c r="K875" s="66">
        <f t="shared" si="165"/>
        <v>1.0372574745890824</v>
      </c>
      <c r="L875" s="69">
        <f t="shared" si="173"/>
        <v>8.9494352757709823</v>
      </c>
      <c r="M875" s="66">
        <f t="shared" si="174"/>
        <v>-2.7195275756451105</v>
      </c>
      <c r="N875" s="69">
        <f t="shared" si="175"/>
        <v>7.8210089326184349</v>
      </c>
      <c r="O875" s="69">
        <f t="shared" si="176"/>
        <v>-1.0824349169400681E-2</v>
      </c>
    </row>
    <row r="876" spans="4:15" x14ac:dyDescent="0.3">
      <c r="D876" s="65">
        <f t="shared" si="166"/>
        <v>874</v>
      </c>
      <c r="E876" s="66">
        <f t="shared" si="167"/>
        <v>1.7480000000000013</v>
      </c>
      <c r="F876" s="72">
        <f t="shared" si="168"/>
        <v>-2.1790272204376815</v>
      </c>
      <c r="G876" s="77">
        <f t="shared" si="169"/>
        <v>-2.5371194069611773</v>
      </c>
      <c r="H876" s="69">
        <f t="shared" si="170"/>
        <v>2.0963933142446511</v>
      </c>
      <c r="I876" s="66">
        <f t="shared" si="171"/>
        <v>-7.0135068024310918</v>
      </c>
      <c r="J876" s="73">
        <f t="shared" si="172"/>
        <v>7.3201190287970643</v>
      </c>
      <c r="K876" s="66">
        <f t="shared" si="165"/>
        <v>1.0377703379174799</v>
      </c>
      <c r="L876" s="69">
        <f t="shared" si="173"/>
        <v>8.9536367923159474</v>
      </c>
      <c r="M876" s="66">
        <f t="shared" si="174"/>
        <v>-2.733544405161656</v>
      </c>
      <c r="N876" s="69">
        <f t="shared" si="175"/>
        <v>7.8210089326184349</v>
      </c>
      <c r="O876" s="69">
        <f t="shared" si="176"/>
        <v>-1.0824349169400681E-2</v>
      </c>
    </row>
    <row r="877" spans="4:15" x14ac:dyDescent="0.3">
      <c r="D877" s="65">
        <f t="shared" si="166"/>
        <v>875</v>
      </c>
      <c r="E877" s="66">
        <f t="shared" si="167"/>
        <v>1.7500000000000013</v>
      </c>
      <c r="F877" s="72">
        <f t="shared" si="168"/>
        <v>-2.1755747981316174</v>
      </c>
      <c r="G877" s="77">
        <f t="shared" si="169"/>
        <v>-2.5282406756545415</v>
      </c>
      <c r="H877" s="69">
        <f t="shared" si="170"/>
        <v>2.0920352598037759</v>
      </c>
      <c r="I877" s="66">
        <f t="shared" si="171"/>
        <v>-7.0185810412450138</v>
      </c>
      <c r="J877" s="73">
        <f t="shared" si="172"/>
        <v>7.3237347959074945</v>
      </c>
      <c r="K877" s="66">
        <f t="shared" si="165"/>
        <v>1.0382816816497997</v>
      </c>
      <c r="L877" s="69">
        <f t="shared" si="173"/>
        <v>8.9578295789444375</v>
      </c>
      <c r="M877" s="66">
        <f t="shared" si="174"/>
        <v>-2.7475714187665181</v>
      </c>
      <c r="N877" s="69">
        <f t="shared" si="175"/>
        <v>7.8210089326184349</v>
      </c>
      <c r="O877" s="69">
        <f t="shared" si="176"/>
        <v>-1.0824349169400681E-2</v>
      </c>
    </row>
    <row r="878" spans="4:15" x14ac:dyDescent="0.3">
      <c r="D878" s="65">
        <f t="shared" si="166"/>
        <v>876</v>
      </c>
      <c r="E878" s="66">
        <f t="shared" si="167"/>
        <v>1.7520000000000013</v>
      </c>
      <c r="F878" s="72">
        <f t="shared" si="168"/>
        <v>-2.1721218876197401</v>
      </c>
      <c r="G878" s="77">
        <f t="shared" si="169"/>
        <v>-2.519385873700724</v>
      </c>
      <c r="H878" s="69">
        <f t="shared" si="170"/>
        <v>2.0876841102075128</v>
      </c>
      <c r="I878" s="66">
        <f t="shared" si="171"/>
        <v>-7.0236375225963226</v>
      </c>
      <c r="J878" s="73">
        <f t="shared" si="172"/>
        <v>7.3273398305821695</v>
      </c>
      <c r="K878" s="66">
        <f t="shared" si="165"/>
        <v>1.0387915075952741</v>
      </c>
      <c r="L878" s="69">
        <f t="shared" si="173"/>
        <v>8.9620136494640459</v>
      </c>
      <c r="M878" s="66">
        <f t="shared" si="174"/>
        <v>-2.7616085808490083</v>
      </c>
      <c r="N878" s="69">
        <f t="shared" si="175"/>
        <v>7.8210089326184349</v>
      </c>
      <c r="O878" s="69">
        <f t="shared" si="176"/>
        <v>-1.0824349169400681E-2</v>
      </c>
    </row>
    <row r="879" spans="4:15" x14ac:dyDescent="0.3">
      <c r="D879" s="65">
        <f t="shared" si="166"/>
        <v>877</v>
      </c>
      <c r="E879" s="66">
        <f t="shared" si="167"/>
        <v>1.7540000000000013</v>
      </c>
      <c r="F879" s="72">
        <f t="shared" si="168"/>
        <v>-2.1686685242251604</v>
      </c>
      <c r="G879" s="77">
        <f t="shared" si="169"/>
        <v>-2.5105549890994299</v>
      </c>
      <c r="H879" s="69">
        <f t="shared" si="170"/>
        <v>2.0833398664322731</v>
      </c>
      <c r="I879" s="66">
        <f t="shared" si="171"/>
        <v>-7.0286762943437244</v>
      </c>
      <c r="J879" s="73">
        <f t="shared" si="172"/>
        <v>7.3309341457781132</v>
      </c>
      <c r="K879" s="66">
        <f t="shared" si="165"/>
        <v>1.0392998175862926</v>
      </c>
      <c r="L879" s="69">
        <f t="shared" si="173"/>
        <v>8.9661890176844601</v>
      </c>
      <c r="M879" s="66">
        <f t="shared" si="174"/>
        <v>-2.7756558558942008</v>
      </c>
      <c r="N879" s="69">
        <f t="shared" si="175"/>
        <v>7.8210089326184349</v>
      </c>
      <c r="O879" s="69">
        <f t="shared" si="176"/>
        <v>-1.0824349169400681E-2</v>
      </c>
    </row>
    <row r="880" spans="4:15" x14ac:dyDescent="0.3">
      <c r="D880" s="65">
        <f t="shared" si="166"/>
        <v>878</v>
      </c>
      <c r="E880" s="66">
        <f t="shared" si="167"/>
        <v>1.7560000000000013</v>
      </c>
      <c r="F880" s="72">
        <f t="shared" si="168"/>
        <v>-2.1652147431533129</v>
      </c>
      <c r="G880" s="77">
        <f t="shared" si="169"/>
        <v>-2.5017480094154676</v>
      </c>
      <c r="H880" s="69">
        <f t="shared" si="170"/>
        <v>2.0790025293838226</v>
      </c>
      <c r="I880" s="66">
        <f t="shared" si="171"/>
        <v>-7.0336974043219236</v>
      </c>
      <c r="J880" s="73">
        <f t="shared" si="172"/>
        <v>7.3345177546140894</v>
      </c>
      <c r="K880" s="66">
        <f t="shared" si="165"/>
        <v>1.0398066134781176</v>
      </c>
      <c r="L880" s="69">
        <f t="shared" si="173"/>
        <v>8.9703556974173253</v>
      </c>
      <c r="M880" s="66">
        <f t="shared" si="174"/>
        <v>-2.7897132084828882</v>
      </c>
      <c r="N880" s="69">
        <f t="shared" si="175"/>
        <v>7.8210089326184349</v>
      </c>
      <c r="O880" s="69">
        <f t="shared" si="176"/>
        <v>-1.0824349169400681E-2</v>
      </c>
    </row>
    <row r="881" spans="4:15" x14ac:dyDescent="0.3">
      <c r="D881" s="65">
        <f t="shared" si="166"/>
        <v>879</v>
      </c>
      <c r="E881" s="66">
        <f t="shared" si="167"/>
        <v>1.7580000000000013</v>
      </c>
      <c r="F881" s="72">
        <f t="shared" si="168"/>
        <v>-2.1617605794910335</v>
      </c>
      <c r="G881" s="77">
        <f t="shared" si="169"/>
        <v>-2.4929649217821934</v>
      </c>
      <c r="H881" s="69">
        <f t="shared" si="170"/>
        <v>2.0746720998975161</v>
      </c>
      <c r="I881" s="66">
        <f t="shared" si="171"/>
        <v>-7.0387009003407544</v>
      </c>
      <c r="J881" s="73">
        <f t="shared" si="172"/>
        <v>7.3380906703686151</v>
      </c>
      <c r="K881" s="66">
        <f t="shared" si="165"/>
        <v>1.0403118971486045</v>
      </c>
      <c r="L881" s="69">
        <f t="shared" si="173"/>
        <v>8.9745137024760933</v>
      </c>
      <c r="M881" s="66">
        <f t="shared" si="174"/>
        <v>-2.803780603291532</v>
      </c>
      <c r="N881" s="69">
        <f t="shared" si="175"/>
        <v>7.8210089326184349</v>
      </c>
      <c r="O881" s="69">
        <f t="shared" si="176"/>
        <v>-1.0824349169400681E-2</v>
      </c>
    </row>
    <row r="882" spans="4:15" x14ac:dyDescent="0.3">
      <c r="D882" s="65">
        <f t="shared" si="166"/>
        <v>880</v>
      </c>
      <c r="E882" s="66">
        <f t="shared" si="167"/>
        <v>1.7600000000000013</v>
      </c>
      <c r="F882" s="72">
        <f t="shared" si="168"/>
        <v>-2.1583060682056643</v>
      </c>
      <c r="G882" s="77">
        <f t="shared" si="169"/>
        <v>-2.4842057129049184</v>
      </c>
      <c r="H882" s="69">
        <f t="shared" si="170"/>
        <v>2.0703485787385341</v>
      </c>
      <c r="I882" s="66">
        <f t="shared" si="171"/>
        <v>-7.0436868301843187</v>
      </c>
      <c r="J882" s="73">
        <f t="shared" si="172"/>
        <v>7.3416529064779876</v>
      </c>
      <c r="K882" s="66">
        <f t="shared" si="165"/>
        <v>1.0408156704979215</v>
      </c>
      <c r="L882" s="69">
        <f t="shared" si="173"/>
        <v>8.978663046675889</v>
      </c>
      <c r="M882" s="66">
        <f t="shared" si="174"/>
        <v>-2.8178580050922135</v>
      </c>
      <c r="N882" s="69">
        <f t="shared" si="175"/>
        <v>7.8210089326184349</v>
      </c>
      <c r="O882" s="69">
        <f t="shared" si="176"/>
        <v>-1.0824349169400681E-2</v>
      </c>
    </row>
    <row r="883" spans="4:15" x14ac:dyDescent="0.3">
      <c r="D883" s="65">
        <f t="shared" si="166"/>
        <v>881</v>
      </c>
      <c r="E883" s="66">
        <f t="shared" si="167"/>
        <v>1.7620000000000013</v>
      </c>
      <c r="F883" s="72">
        <f t="shared" si="168"/>
        <v>-2.1548512441441661</v>
      </c>
      <c r="G883" s="77">
        <f t="shared" si="169"/>
        <v>-2.4754703690643289</v>
      </c>
      <c r="H883" s="69">
        <f t="shared" si="170"/>
        <v>2.0660319666021225</v>
      </c>
      <c r="I883" s="66">
        <f t="shared" si="171"/>
        <v>-7.0486552416101285</v>
      </c>
      <c r="J883" s="73">
        <f t="shared" si="172"/>
        <v>7.3452044765343176</v>
      </c>
      <c r="K883" s="66">
        <f t="shared" si="165"/>
        <v>1.0413179354482718</v>
      </c>
      <c r="L883" s="69">
        <f t="shared" si="173"/>
        <v>8.9828037438333652</v>
      </c>
      <c r="M883" s="66">
        <f t="shared" si="174"/>
        <v>-2.8319453787525823</v>
      </c>
      <c r="N883" s="69">
        <f t="shared" si="175"/>
        <v>7.8210089326184349</v>
      </c>
      <c r="O883" s="69">
        <f t="shared" si="176"/>
        <v>-1.0824349169400681E-2</v>
      </c>
    </row>
    <row r="884" spans="4:15" x14ac:dyDescent="0.3">
      <c r="D884" s="65">
        <f t="shared" si="166"/>
        <v>882</v>
      </c>
      <c r="E884" s="66">
        <f t="shared" si="167"/>
        <v>1.7640000000000013</v>
      </c>
      <c r="F884" s="72">
        <f t="shared" si="168"/>
        <v>-2.1513961420322549</v>
      </c>
      <c r="G884" s="77">
        <f t="shared" si="169"/>
        <v>-2.4667588761199015</v>
      </c>
      <c r="H884" s="69">
        <f t="shared" si="170"/>
        <v>2.061722264113834</v>
      </c>
      <c r="I884" s="66">
        <f t="shared" si="171"/>
        <v>-7.0536061823482568</v>
      </c>
      <c r="J884" s="73">
        <f t="shared" si="172"/>
        <v>7.3487453942835863</v>
      </c>
      <c r="K884" s="66">
        <f t="shared" si="165"/>
        <v>1.04181869394362</v>
      </c>
      <c r="L884" s="69">
        <f t="shared" si="173"/>
        <v>8.9869358077665691</v>
      </c>
      <c r="M884" s="66">
        <f t="shared" si="174"/>
        <v>-2.8460426892358024</v>
      </c>
      <c r="N884" s="69">
        <f t="shared" si="175"/>
        <v>7.8210089326184349</v>
      </c>
      <c r="O884" s="69">
        <f t="shared" si="176"/>
        <v>-1.0824349169400681E-2</v>
      </c>
    </row>
    <row r="885" spans="4:15" x14ac:dyDescent="0.3">
      <c r="D885" s="65">
        <f t="shared" si="166"/>
        <v>883</v>
      </c>
      <c r="E885" s="66">
        <f t="shared" si="167"/>
        <v>1.7660000000000013</v>
      </c>
      <c r="F885" s="72">
        <f t="shared" si="168"/>
        <v>-2.147940796473558</v>
      </c>
      <c r="G885" s="77">
        <f t="shared" si="169"/>
        <v>-2.458071219513295</v>
      </c>
      <c r="H885" s="69">
        <f t="shared" si="170"/>
        <v>2.0574194718297694</v>
      </c>
      <c r="I885" s="66">
        <f t="shared" si="171"/>
        <v>-7.0585397001004964</v>
      </c>
      <c r="J885" s="73">
        <f t="shared" si="172"/>
        <v>7.3522756736237183</v>
      </c>
      <c r="K885" s="66">
        <f t="shared" si="165"/>
        <v>1.042317947949418</v>
      </c>
      <c r="L885" s="69">
        <f t="shared" si="173"/>
        <v>8.9910592522947965</v>
      </c>
      <c r="M885" s="66">
        <f t="shared" si="174"/>
        <v>-2.860149901600499</v>
      </c>
      <c r="N885" s="69">
        <f t="shared" si="175"/>
        <v>7.8210089326184349</v>
      </c>
      <c r="O885" s="69">
        <f t="shared" si="176"/>
        <v>-1.0824349169400681E-2</v>
      </c>
    </row>
    <row r="886" spans="4:15" x14ac:dyDescent="0.3">
      <c r="D886" s="65">
        <f t="shared" si="166"/>
        <v>884</v>
      </c>
      <c r="E886" s="66">
        <f t="shared" si="167"/>
        <v>1.7680000000000013</v>
      </c>
      <c r="F886" s="72">
        <f t="shared" si="168"/>
        <v>-2.1444852419487805</v>
      </c>
      <c r="G886" s="77">
        <f t="shared" si="169"/>
        <v>-2.4494073842717494</v>
      </c>
      <c r="H886" s="69">
        <f t="shared" si="170"/>
        <v>2.0531235902368223</v>
      </c>
      <c r="I886" s="66">
        <f t="shared" si="171"/>
        <v>-7.0634558425395229</v>
      </c>
      <c r="J886" s="73">
        <f t="shared" si="172"/>
        <v>7.3557953286026567</v>
      </c>
      <c r="K886" s="66">
        <f t="shared" si="165"/>
        <v>1.0428156994523332</v>
      </c>
      <c r="L886" s="69">
        <f t="shared" si="173"/>
        <v>8.9951740912384555</v>
      </c>
      <c r="M886" s="66">
        <f t="shared" si="174"/>
        <v>-2.8742669810006998</v>
      </c>
      <c r="N886" s="69">
        <f t="shared" si="175"/>
        <v>7.8210089326184349</v>
      </c>
      <c r="O886" s="69">
        <f t="shared" si="176"/>
        <v>-1.0824349169400681E-2</v>
      </c>
    </row>
    <row r="887" spans="4:15" x14ac:dyDescent="0.3">
      <c r="D887" s="65">
        <f t="shared" si="166"/>
        <v>885</v>
      </c>
      <c r="E887" s="66">
        <f t="shared" si="167"/>
        <v>1.7700000000000014</v>
      </c>
      <c r="F887" s="72">
        <f t="shared" si="168"/>
        <v>-2.1410295128148973</v>
      </c>
      <c r="G887" s="77">
        <f t="shared" si="169"/>
        <v>-2.4407673550114772</v>
      </c>
      <c r="H887" s="69">
        <f t="shared" si="170"/>
        <v>2.0488346197529248</v>
      </c>
      <c r="I887" s="66">
        <f t="shared" si="171"/>
        <v>-7.068354657308066</v>
      </c>
      <c r="J887" s="73">
        <f t="shared" si="172"/>
        <v>7.3593043734164674</v>
      </c>
      <c r="K887" s="66">
        <f t="shared" si="165"/>
        <v>1.0433119504599813</v>
      </c>
      <c r="L887" s="69">
        <f t="shared" si="173"/>
        <v>8.999280338418929</v>
      </c>
      <c r="M887" s="66">
        <f t="shared" si="174"/>
        <v>-2.8883938926857788</v>
      </c>
      <c r="N887" s="69">
        <f t="shared" si="175"/>
        <v>7.8210089326184349</v>
      </c>
      <c r="O887" s="69">
        <f t="shared" si="176"/>
        <v>-1.0824349169400681E-2</v>
      </c>
    </row>
    <row r="888" spans="4:15" x14ac:dyDescent="0.3">
      <c r="D888" s="65">
        <f t="shared" si="166"/>
        <v>886</v>
      </c>
      <c r="E888" s="66">
        <f t="shared" si="167"/>
        <v>1.7720000000000014</v>
      </c>
      <c r="F888" s="72">
        <f t="shared" si="168"/>
        <v>-2.137573643304358</v>
      </c>
      <c r="G888" s="77">
        <f t="shared" si="169"/>
        <v>-2.4321511159410285</v>
      </c>
      <c r="H888" s="69">
        <f t="shared" si="170"/>
        <v>2.0445525607272952</v>
      </c>
      <c r="I888" s="66">
        <f t="shared" si="171"/>
        <v>-7.0732361920180891</v>
      </c>
      <c r="J888" s="73">
        <f t="shared" si="172"/>
        <v>7.3628028224074491</v>
      </c>
      <c r="K888" s="66">
        <f t="shared" si="165"/>
        <v>1.0438067030006577</v>
      </c>
      <c r="L888" s="69">
        <f t="shared" si="173"/>
        <v>9.0033780076584353</v>
      </c>
      <c r="M888" s="66">
        <f t="shared" si="174"/>
        <v>-2.9025306020003949</v>
      </c>
      <c r="N888" s="69">
        <f t="shared" si="175"/>
        <v>7.8210089326184349</v>
      </c>
      <c r="O888" s="69">
        <f t="shared" si="176"/>
        <v>-1.0824349169400681E-2</v>
      </c>
    </row>
    <row r="889" spans="4:15" x14ac:dyDescent="0.3">
      <c r="D889" s="65">
        <f t="shared" si="166"/>
        <v>887</v>
      </c>
      <c r="E889" s="66">
        <f t="shared" si="167"/>
        <v>1.7740000000000014</v>
      </c>
      <c r="F889" s="72">
        <f t="shared" si="168"/>
        <v>-2.1341176675243099</v>
      </c>
      <c r="G889" s="77">
        <f t="shared" si="169"/>
        <v>-2.4235586508646705</v>
      </c>
      <c r="H889" s="69">
        <f t="shared" si="170"/>
        <v>2.0402774134406867</v>
      </c>
      <c r="I889" s="66">
        <f t="shared" si="171"/>
        <v>-7.0781004942499708</v>
      </c>
      <c r="J889" s="73">
        <f t="shared" si="172"/>
        <v>7.3662906900622582</v>
      </c>
      <c r="K889" s="66">
        <f t="shared" si="165"/>
        <v>1.0442999591230731</v>
      </c>
      <c r="L889" s="69">
        <f t="shared" si="173"/>
        <v>9.0074671127798904</v>
      </c>
      <c r="M889" s="66">
        <f t="shared" si="174"/>
        <v>-2.916677074384431</v>
      </c>
      <c r="N889" s="69">
        <f t="shared" si="175"/>
        <v>7.8210089326184349</v>
      </c>
      <c r="O889" s="69">
        <f t="shared" si="176"/>
        <v>-1.0824349169400681E-2</v>
      </c>
    </row>
    <row r="890" spans="4:15" x14ac:dyDescent="0.3">
      <c r="D890" s="65">
        <f t="shared" si="166"/>
        <v>888</v>
      </c>
      <c r="E890" s="66">
        <f t="shared" si="167"/>
        <v>1.7760000000000014</v>
      </c>
      <c r="F890" s="72">
        <f t="shared" si="168"/>
        <v>-2.1306616194558385</v>
      </c>
      <c r="G890" s="77">
        <f t="shared" si="169"/>
        <v>-2.414989943185752</v>
      </c>
      <c r="H890" s="69">
        <f t="shared" si="170"/>
        <v>2.0360091781056382</v>
      </c>
      <c r="I890" s="66">
        <f t="shared" si="171"/>
        <v>-7.0829476115516998</v>
      </c>
      <c r="J890" s="73">
        <f t="shared" si="172"/>
        <v>7.3697679910100513</v>
      </c>
      <c r="K890" s="66">
        <f t="shared" si="165"/>
        <v>1.0447917208960906</v>
      </c>
      <c r="L890" s="69">
        <f t="shared" si="173"/>
        <v>9.0115476676067718</v>
      </c>
      <c r="M890" s="66">
        <f t="shared" si="174"/>
        <v>-2.9308332753729309</v>
      </c>
      <c r="N890" s="69">
        <f t="shared" si="175"/>
        <v>7.8210089326184349</v>
      </c>
      <c r="O890" s="69">
        <f t="shared" si="176"/>
        <v>-1.0824349169400681E-2</v>
      </c>
    </row>
    <row r="891" spans="4:15" x14ac:dyDescent="0.3">
      <c r="D891" s="65">
        <f t="shared" si="166"/>
        <v>889</v>
      </c>
      <c r="E891" s="66">
        <f t="shared" si="167"/>
        <v>1.7780000000000014</v>
      </c>
      <c r="F891" s="72">
        <f t="shared" si="168"/>
        <v>-2.1272055329532247</v>
      </c>
      <c r="G891" s="77">
        <f t="shared" si="169"/>
        <v>-2.4064449759100439</v>
      </c>
      <c r="H891" s="69">
        <f t="shared" si="170"/>
        <v>2.0317478548667265</v>
      </c>
      <c r="I891" s="66">
        <f t="shared" si="171"/>
        <v>-7.087777591438071</v>
      </c>
      <c r="J891" s="73">
        <f t="shared" si="172"/>
        <v>7.3732347400206386</v>
      </c>
      <c r="K891" s="66">
        <f t="shared" si="165"/>
        <v>1.0452819904084649</v>
      </c>
      <c r="L891" s="69">
        <f t="shared" si="173"/>
        <v>9.0156196859629834</v>
      </c>
      <c r="M891" s="66">
        <f t="shared" si="174"/>
        <v>-2.9449991705960343</v>
      </c>
      <c r="N891" s="69">
        <f t="shared" si="175"/>
        <v>7.8210089326184349</v>
      </c>
      <c r="O891" s="69">
        <f t="shared" si="176"/>
        <v>-1.0824349169400681E-2</v>
      </c>
    </row>
    <row r="892" spans="4:15" x14ac:dyDescent="0.3">
      <c r="D892" s="65">
        <f t="shared" si="166"/>
        <v>890</v>
      </c>
      <c r="E892" s="66">
        <f t="shared" si="167"/>
        <v>1.7800000000000014</v>
      </c>
      <c r="F892" s="72">
        <f t="shared" si="168"/>
        <v>-2.1237494417432208</v>
      </c>
      <c r="G892" s="77">
        <f t="shared" si="169"/>
        <v>-2.3979237316490973</v>
      </c>
      <c r="H892" s="69">
        <f t="shared" si="170"/>
        <v>2.0274934438008199</v>
      </c>
      <c r="I892" s="66">
        <f t="shared" si="171"/>
        <v>-7.092590481389891</v>
      </c>
      <c r="J892" s="73">
        <f t="shared" si="172"/>
        <v>7.3766909520026518</v>
      </c>
      <c r="K892" s="66">
        <f t="shared" si="165"/>
        <v>1.0457707697685827</v>
      </c>
      <c r="L892" s="69">
        <f t="shared" si="173"/>
        <v>9.0196831816727165</v>
      </c>
      <c r="M892" s="66">
        <f t="shared" si="174"/>
        <v>-2.9591747257789103</v>
      </c>
      <c r="N892" s="69">
        <f t="shared" si="175"/>
        <v>7.8210089326184349</v>
      </c>
      <c r="O892" s="69">
        <f t="shared" si="176"/>
        <v>-1.0824349169400681E-2</v>
      </c>
    </row>
    <row r="893" spans="4:15" x14ac:dyDescent="0.3">
      <c r="D893" s="65">
        <f t="shared" si="166"/>
        <v>891</v>
      </c>
      <c r="E893" s="66">
        <f t="shared" si="167"/>
        <v>1.7820000000000014</v>
      </c>
      <c r="F893" s="72">
        <f t="shared" si="168"/>
        <v>-2.1202933794243379</v>
      </c>
      <c r="G893" s="77">
        <f t="shared" si="169"/>
        <v>-2.3894261926235707</v>
      </c>
      <c r="H893" s="69">
        <f t="shared" si="170"/>
        <v>2.0232459449173334</v>
      </c>
      <c r="I893" s="66">
        <f t="shared" si="171"/>
        <v>-7.0973863288531893</v>
      </c>
      <c r="J893" s="73">
        <f t="shared" si="172"/>
        <v>7.3801366420017311</v>
      </c>
      <c r="K893" s="66">
        <f t="shared" si="165"/>
        <v>1.0462580611042065</v>
      </c>
      <c r="L893" s="69">
        <f t="shared" si="173"/>
        <v>9.0237381685603175</v>
      </c>
      <c r="M893" s="66">
        <f t="shared" si="174"/>
        <v>-2.97335990674169</v>
      </c>
      <c r="N893" s="69">
        <f t="shared" si="175"/>
        <v>7.8210089326184349</v>
      </c>
      <c r="O893" s="69">
        <f t="shared" si="176"/>
        <v>-1.0824349169400681E-2</v>
      </c>
    </row>
    <row r="894" spans="4:15" x14ac:dyDescent="0.3">
      <c r="D894" s="65">
        <f t="shared" si="166"/>
        <v>892</v>
      </c>
      <c r="E894" s="66">
        <f t="shared" si="167"/>
        <v>1.7840000000000014</v>
      </c>
      <c r="F894" s="72">
        <f t="shared" si="168"/>
        <v>-2.1168373794661575</v>
      </c>
      <c r="G894" s="77">
        <f t="shared" si="169"/>
        <v>-2.3809523406665596</v>
      </c>
      <c r="H894" s="69">
        <f t="shared" si="170"/>
        <v>2.0190053581584846</v>
      </c>
      <c r="I894" s="66">
        <f t="shared" si="171"/>
        <v>-7.1021651812384361</v>
      </c>
      <c r="J894" s="73">
        <f t="shared" si="172"/>
        <v>7.3835718251987137</v>
      </c>
      <c r="K894" s="66">
        <f t="shared" si="165"/>
        <v>1.0467438665622186</v>
      </c>
      <c r="L894" s="69">
        <f t="shared" si="173"/>
        <v>9.0277846604501519</v>
      </c>
      <c r="M894" s="66">
        <f t="shared" si="174"/>
        <v>-2.9875546793993966</v>
      </c>
      <c r="N894" s="69">
        <f t="shared" si="175"/>
        <v>7.8210089326184349</v>
      </c>
      <c r="O894" s="69">
        <f t="shared" si="176"/>
        <v>-1.0824349169400681E-2</v>
      </c>
    </row>
    <row r="895" spans="4:15" x14ac:dyDescent="0.3">
      <c r="D895" s="65">
        <f t="shared" si="166"/>
        <v>893</v>
      </c>
      <c r="E895" s="66">
        <f t="shared" si="167"/>
        <v>1.7860000000000014</v>
      </c>
      <c r="F895" s="72">
        <f t="shared" si="168"/>
        <v>-2.1133814752086493</v>
      </c>
      <c r="G895" s="77">
        <f t="shared" si="169"/>
        <v>-2.3725021572269185</v>
      </c>
      <c r="H895" s="69">
        <f t="shared" si="170"/>
        <v>2.0147716833995521</v>
      </c>
      <c r="I895" s="66">
        <f t="shared" si="171"/>
        <v>-7.1069270859197688</v>
      </c>
      <c r="J895" s="73">
        <f t="shared" si="172"/>
        <v>7.3869965169078506</v>
      </c>
      <c r="K895" s="66">
        <f t="shared" si="165"/>
        <v>1.0472281883083685</v>
      </c>
      <c r="L895" s="69">
        <f t="shared" si="173"/>
        <v>9.0318226711664682</v>
      </c>
      <c r="M895" s="66">
        <f t="shared" si="174"/>
        <v>-3.0017590097618734</v>
      </c>
      <c r="N895" s="69">
        <f t="shared" si="175"/>
        <v>7.8210089326184349</v>
      </c>
      <c r="O895" s="69">
        <f t="shared" si="176"/>
        <v>-1.0824349169400681E-2</v>
      </c>
    </row>
    <row r="896" spans="4:15" x14ac:dyDescent="0.3">
      <c r="D896" s="65">
        <f t="shared" si="166"/>
        <v>894</v>
      </c>
      <c r="E896" s="66">
        <f t="shared" si="167"/>
        <v>1.7880000000000014</v>
      </c>
      <c r="F896" s="72">
        <f t="shared" si="168"/>
        <v>-2.109925699861515</v>
      </c>
      <c r="G896" s="77">
        <f t="shared" si="169"/>
        <v>-2.3640756233725675</v>
      </c>
      <c r="H896" s="69">
        <f t="shared" si="170"/>
        <v>2.010544920449135</v>
      </c>
      <c r="I896" s="66">
        <f t="shared" si="171"/>
        <v>-7.1116720902342223</v>
      </c>
      <c r="J896" s="73">
        <f t="shared" si="172"/>
        <v>7.3904107325750319</v>
      </c>
      <c r="K896" s="66">
        <f t="shared" si="165"/>
        <v>1.0477110285270224</v>
      </c>
      <c r="L896" s="69">
        <f t="shared" si="173"/>
        <v>9.0358522145332678</v>
      </c>
      <c r="M896" s="66">
        <f t="shared" si="174"/>
        <v>-3.0159728639337131</v>
      </c>
      <c r="N896" s="69">
        <f t="shared" si="175"/>
        <v>7.8210089326184349</v>
      </c>
      <c r="O896" s="69">
        <f t="shared" si="176"/>
        <v>-1.0824349169400681E-2</v>
      </c>
    </row>
    <row r="897" spans="4:15" x14ac:dyDescent="0.3">
      <c r="D897" s="65">
        <f t="shared" si="166"/>
        <v>895</v>
      </c>
      <c r="E897" s="66">
        <f t="shared" si="167"/>
        <v>1.7900000000000014</v>
      </c>
      <c r="F897" s="72">
        <f t="shared" si="168"/>
        <v>-2.1064700865035437</v>
      </c>
      <c r="G897" s="77">
        <f t="shared" si="169"/>
        <v>-2.355672719793783</v>
      </c>
      <c r="H897" s="69">
        <f t="shared" si="170"/>
        <v>2.0063250690494119</v>
      </c>
      <c r="I897" s="66">
        <f t="shared" si="171"/>
        <v>-7.1164002414809673</v>
      </c>
      <c r="J897" s="73">
        <f t="shared" si="172"/>
        <v>7.393814487776015</v>
      </c>
      <c r="K897" s="66">
        <f t="shared" si="165"/>
        <v>1.048192389420912</v>
      </c>
      <c r="L897" s="69">
        <f t="shared" si="173"/>
        <v>9.0398733043741668</v>
      </c>
      <c r="M897" s="66">
        <f t="shared" si="174"/>
        <v>-3.0301962081141816</v>
      </c>
      <c r="N897" s="69">
        <f t="shared" si="175"/>
        <v>7.8210089326184349</v>
      </c>
      <c r="O897" s="69">
        <f t="shared" si="176"/>
        <v>-1.0824349169400681E-2</v>
      </c>
    </row>
    <row r="898" spans="4:15" x14ac:dyDescent="0.3">
      <c r="D898" s="65">
        <f t="shared" si="166"/>
        <v>896</v>
      </c>
      <c r="E898" s="66">
        <f t="shared" si="167"/>
        <v>1.7920000000000014</v>
      </c>
      <c r="F898" s="72">
        <f t="shared" si="168"/>
        <v>-2.1030146680819795</v>
      </c>
      <c r="G898" s="77">
        <f t="shared" si="169"/>
        <v>-2.3472934268065098</v>
      </c>
      <c r="H898" s="69">
        <f t="shared" si="170"/>
        <v>2.002112128876405</v>
      </c>
      <c r="I898" s="66">
        <f t="shared" si="171"/>
        <v>-7.1211115869205548</v>
      </c>
      <c r="J898" s="73">
        <f t="shared" si="172"/>
        <v>7.397207798214688</v>
      </c>
      <c r="K898" s="66">
        <f t="shared" si="165"/>
        <v>1.04867227321089</v>
      </c>
      <c r="L898" s="69">
        <f t="shared" si="173"/>
        <v>9.0438859545122661</v>
      </c>
      <c r="M898" s="66">
        <f t="shared" si="174"/>
        <v>-3.0444290085971435</v>
      </c>
      <c r="N898" s="69">
        <f t="shared" si="175"/>
        <v>7.8210089326184349</v>
      </c>
      <c r="O898" s="69">
        <f t="shared" si="176"/>
        <v>-1.0824349169400681E-2</v>
      </c>
    </row>
    <row r="899" spans="4:15" x14ac:dyDescent="0.3">
      <c r="D899" s="65">
        <f t="shared" si="166"/>
        <v>897</v>
      </c>
      <c r="E899" s="66">
        <f t="shared" si="167"/>
        <v>1.7940000000000014</v>
      </c>
      <c r="F899" s="72">
        <f t="shared" si="168"/>
        <v>-2.0995594774119137</v>
      </c>
      <c r="G899" s="77">
        <f t="shared" si="169"/>
        <v>-2.3389377243556133</v>
      </c>
      <c r="H899" s="69">
        <f t="shared" si="170"/>
        <v>1.9979060995402411</v>
      </c>
      <c r="I899" s="66">
        <f t="shared" si="171"/>
        <v>-7.1258061737741683</v>
      </c>
      <c r="J899" s="73">
        <f t="shared" si="172"/>
        <v>7.4005906797213257</v>
      </c>
      <c r="K899" s="66">
        <f t="shared" ref="K899:K962" si="177">$B$14+$B$15*J899</f>
        <v>1.0491506821356822</v>
      </c>
      <c r="L899" s="69">
        <f t="shared" si="173"/>
        <v>9.0478901787700181</v>
      </c>
      <c r="M899" s="66">
        <f t="shared" si="174"/>
        <v>-3.0586712317709845</v>
      </c>
      <c r="N899" s="69">
        <f t="shared" si="175"/>
        <v>7.8210089326184349</v>
      </c>
      <c r="O899" s="69">
        <f t="shared" si="176"/>
        <v>-1.0824349169400681E-2</v>
      </c>
    </row>
    <row r="900" spans="4:15" x14ac:dyDescent="0.3">
      <c r="D900" s="65">
        <f t="shared" ref="D900:D963" si="178">D899+1</f>
        <v>898</v>
      </c>
      <c r="E900" s="66">
        <f t="shared" ref="E900:E963" si="179">E899+$B$4</f>
        <v>1.7960000000000014</v>
      </c>
      <c r="F900" s="72">
        <f t="shared" si="168"/>
        <v>-2.0961045471756843</v>
      </c>
      <c r="G900" s="77">
        <f t="shared" si="169"/>
        <v>-2.3306055920181752</v>
      </c>
      <c r="H900" s="69">
        <f t="shared" si="170"/>
        <v>1.9937069805854173</v>
      </c>
      <c r="I900" s="66">
        <f t="shared" si="171"/>
        <v>-7.1304840492228792</v>
      </c>
      <c r="J900" s="73">
        <f t="shared" si="172"/>
        <v>7.4039631482508694</v>
      </c>
      <c r="K900" s="66">
        <f t="shared" si="177"/>
        <v>1.0496276184516451</v>
      </c>
      <c r="L900" s="69">
        <f t="shared" si="173"/>
        <v>9.0518859909690992</v>
      </c>
      <c r="M900" s="66">
        <f t="shared" si="174"/>
        <v>-3.072922844118533</v>
      </c>
      <c r="N900" s="69">
        <f t="shared" si="175"/>
        <v>7.8210089326184349</v>
      </c>
      <c r="O900" s="69">
        <f t="shared" si="176"/>
        <v>-1.0824349169400681E-2</v>
      </c>
    </row>
    <row r="901" spans="4:15" x14ac:dyDescent="0.3">
      <c r="D901" s="65">
        <f t="shared" si="178"/>
        <v>899</v>
      </c>
      <c r="E901" s="66">
        <f t="shared" si="179"/>
        <v>1.7980000000000014</v>
      </c>
      <c r="F901" s="72">
        <f t="shared" si="168"/>
        <v>-2.0926499099222919</v>
      </c>
      <c r="G901" s="77">
        <f t="shared" si="169"/>
        <v>-2.3222970090067463</v>
      </c>
      <c r="H901" s="69">
        <f t="shared" si="170"/>
        <v>1.9895147714910659</v>
      </c>
      <c r="I901" s="66">
        <f t="shared" si="171"/>
        <v>-7.1351452604069152</v>
      </c>
      <c r="J901" s="73">
        <f t="shared" si="172"/>
        <v>7.4073252198812236</v>
      </c>
      <c r="K901" s="66">
        <f t="shared" si="177"/>
        <v>1.0501030844325243</v>
      </c>
      <c r="L901" s="69">
        <f t="shared" si="173"/>
        <v>9.0558734049302707</v>
      </c>
      <c r="M901" s="66">
        <f t="shared" si="174"/>
        <v>-3.0871838122169786</v>
      </c>
      <c r="N901" s="69">
        <f t="shared" si="175"/>
        <v>7.8210089326184349</v>
      </c>
      <c r="O901" s="69">
        <f t="shared" si="176"/>
        <v>-1.0824349169400681E-2</v>
      </c>
    </row>
    <row r="902" spans="4:15" x14ac:dyDescent="0.3">
      <c r="D902" s="65">
        <f t="shared" si="178"/>
        <v>900</v>
      </c>
      <c r="E902" s="66">
        <f t="shared" si="179"/>
        <v>1.8000000000000014</v>
      </c>
      <c r="F902" s="72">
        <f t="shared" si="168"/>
        <v>-2.0891955980668371</v>
      </c>
      <c r="G902" s="77">
        <f t="shared" si="169"/>
        <v>-2.3140119541725905</v>
      </c>
      <c r="H902" s="69">
        <f t="shared" si="170"/>
        <v>1.9853294716712213</v>
      </c>
      <c r="I902" s="66">
        <f t="shared" si="171"/>
        <v>-7.1397898544249285</v>
      </c>
      <c r="J902" s="73">
        <f t="shared" si="172"/>
        <v>7.4106769108115538</v>
      </c>
      <c r="K902" s="66">
        <f t="shared" si="177"/>
        <v>1.0505770823692149</v>
      </c>
      <c r="L902" s="69">
        <f t="shared" si="173"/>
        <v>9.0598524344732532</v>
      </c>
      <c r="M902" s="66">
        <f t="shared" si="174"/>
        <v>-3.1014541027377924</v>
      </c>
      <c r="N902" s="69">
        <f t="shared" si="175"/>
        <v>7.8210089326184349</v>
      </c>
      <c r="O902" s="69">
        <f t="shared" si="176"/>
        <v>-1.0824349169400681E-2</v>
      </c>
    </row>
    <row r="903" spans="4:15" x14ac:dyDescent="0.3">
      <c r="D903" s="65">
        <f t="shared" si="178"/>
        <v>901</v>
      </c>
      <c r="E903" s="66">
        <f t="shared" si="179"/>
        <v>1.8020000000000014</v>
      </c>
      <c r="F903" s="72">
        <f t="shared" si="168"/>
        <v>-2.0857416438899667</v>
      </c>
      <c r="G903" s="77">
        <f t="shared" si="169"/>
        <v>-2.3057504060089364</v>
      </c>
      <c r="H903" s="69">
        <f t="shared" si="170"/>
        <v>1.9811510804750876</v>
      </c>
      <c r="I903" s="66">
        <f t="shared" si="171"/>
        <v>-7.1444178783332735</v>
      </c>
      <c r="J903" s="73">
        <f t="shared" si="172"/>
        <v>7.4140182373606098</v>
      </c>
      <c r="K903" s="66">
        <f t="shared" si="177"/>
        <v>1.0510496145695232</v>
      </c>
      <c r="L903" s="69">
        <f t="shared" si="173"/>
        <v>9.0638230934165964</v>
      </c>
      <c r="M903" s="66">
        <f t="shared" si="174"/>
        <v>-3.1157336824466424</v>
      </c>
      <c r="N903" s="69">
        <f t="shared" si="175"/>
        <v>7.8210089326184349</v>
      </c>
      <c r="O903" s="69">
        <f t="shared" si="176"/>
        <v>-1.0824349169400681E-2</v>
      </c>
    </row>
    <row r="904" spans="4:15" x14ac:dyDescent="0.3">
      <c r="D904" s="65">
        <f t="shared" si="178"/>
        <v>902</v>
      </c>
      <c r="E904" s="66">
        <f t="shared" si="179"/>
        <v>1.8040000000000014</v>
      </c>
      <c r="F904" s="72">
        <f t="shared" si="168"/>
        <v>-2.0822880795373351</v>
      </c>
      <c r="G904" s="77">
        <f t="shared" si="169"/>
        <v>-2.2975123426542021</v>
      </c>
      <c r="H904" s="69">
        <f t="shared" si="170"/>
        <v>1.9769795971873076</v>
      </c>
      <c r="I904" s="66">
        <f t="shared" si="171"/>
        <v>-7.1490293791452917</v>
      </c>
      <c r="J904" s="73">
        <f t="shared" si="172"/>
        <v>7.4173492159650545</v>
      </c>
      <c r="K904" s="66">
        <f t="shared" si="177"/>
        <v>1.0515206833579307</v>
      </c>
      <c r="L904" s="69">
        <f t="shared" si="173"/>
        <v>9.0677853955775465</v>
      </c>
      <c r="M904" s="66">
        <f t="shared" si="174"/>
        <v>-3.130022518203309</v>
      </c>
      <c r="N904" s="69">
        <f t="shared" si="175"/>
        <v>7.8210089326184349</v>
      </c>
      <c r="O904" s="69">
        <f t="shared" si="176"/>
        <v>-1.0824349169400681E-2</v>
      </c>
    </row>
    <row r="905" spans="4:15" x14ac:dyDescent="0.3">
      <c r="D905" s="65">
        <f t="shared" si="178"/>
        <v>903</v>
      </c>
      <c r="E905" s="66">
        <f t="shared" si="179"/>
        <v>1.8060000000000014</v>
      </c>
      <c r="F905" s="72">
        <f t="shared" si="168"/>
        <v>-2.0788349370190842</v>
      </c>
      <c r="G905" s="77">
        <f t="shared" si="169"/>
        <v>-2.2892977418952194</v>
      </c>
      <c r="H905" s="69">
        <f t="shared" si="170"/>
        <v>1.9728150210282329</v>
      </c>
      <c r="I905" s="66">
        <f t="shared" si="171"/>
        <v>-7.1536244038305998</v>
      </c>
      <c r="J905" s="73">
        <f t="shared" si="172"/>
        <v>7.4206698631778067</v>
      </c>
      <c r="K905" s="66">
        <f t="shared" si="177"/>
        <v>1.0519902910753602</v>
      </c>
      <c r="L905" s="69">
        <f t="shared" si="173"/>
        <v>9.0717393547719212</v>
      </c>
      <c r="M905" s="66">
        <f t="shared" si="174"/>
        <v>-3.1443205769615994</v>
      </c>
      <c r="N905" s="69">
        <f t="shared" si="175"/>
        <v>7.8210089326184349</v>
      </c>
      <c r="O905" s="69">
        <f t="shared" si="176"/>
        <v>-1.0824349169400681E-2</v>
      </c>
    </row>
    <row r="906" spans="4:15" x14ac:dyDescent="0.3">
      <c r="D906" s="65">
        <f t="shared" si="178"/>
        <v>904</v>
      </c>
      <c r="E906" s="66">
        <f t="shared" si="179"/>
        <v>1.8080000000000014</v>
      </c>
      <c r="F906" s="72">
        <f t="shared" si="168"/>
        <v>-2.0753822482093338</v>
      </c>
      <c r="G906" s="77">
        <f t="shared" si="169"/>
        <v>-2.2811065811704463</v>
      </c>
      <c r="H906" s="69">
        <f t="shared" si="170"/>
        <v>1.9686573511541947</v>
      </c>
      <c r="I906" s="66">
        <f t="shared" si="171"/>
        <v>-7.1582029993143905</v>
      </c>
      <c r="J906" s="73">
        <f t="shared" si="172"/>
        <v>7.4239801956664042</v>
      </c>
      <c r="K906" s="66">
        <f t="shared" si="177"/>
        <v>1.0524584400789441</v>
      </c>
      <c r="L906" s="69">
        <f t="shared" si="173"/>
        <v>9.0756849848139769</v>
      </c>
      <c r="M906" s="66">
        <f t="shared" si="174"/>
        <v>-3.1586278257692606</v>
      </c>
      <c r="N906" s="69">
        <f t="shared" si="175"/>
        <v>7.8210089326184349</v>
      </c>
      <c r="O906" s="69">
        <f t="shared" si="176"/>
        <v>-1.0824349169400681E-2</v>
      </c>
    </row>
    <row r="907" spans="4:15" x14ac:dyDescent="0.3">
      <c r="D907" s="65">
        <f t="shared" si="178"/>
        <v>905</v>
      </c>
      <c r="E907" s="66">
        <f t="shared" si="179"/>
        <v>1.8100000000000014</v>
      </c>
      <c r="F907" s="72">
        <f t="shared" ref="F907:F970" si="180">-K906*H906</f>
        <v>-2.0719300448456899</v>
      </c>
      <c r="G907" s="77">
        <f t="shared" ref="G907:G970" si="181">-$B$5-K906*I906</f>
        <v>-2.2729388375731574</v>
      </c>
      <c r="H907" s="69">
        <f t="shared" ref="H907:H970" si="182">H906+$B$4*F906</f>
        <v>1.964506586657776</v>
      </c>
      <c r="I907" s="66">
        <f t="shared" ref="I907:I970" si="183">I906+$B$4*G906</f>
        <v>-7.1627652124767316</v>
      </c>
      <c r="J907" s="73">
        <f t="shared" ref="J907:J970" si="184">SQRT(H907^2+I907^2)</f>
        <v>7.427280230211367</v>
      </c>
      <c r="K907" s="66">
        <f t="shared" si="177"/>
        <v>1.0529251327417923</v>
      </c>
      <c r="L907" s="69">
        <f t="shared" ref="L907:L970" si="185">L906+$B$4*H906</f>
        <v>9.0796222995162861</v>
      </c>
      <c r="M907" s="66">
        <f t="shared" ref="M907:M970" si="186">M906+$B$4*I906</f>
        <v>-3.1729442317678895</v>
      </c>
      <c r="N907" s="69">
        <f t="shared" ref="N907:N970" si="187">IF(M906&gt;=0,L907,N906)</f>
        <v>7.8210089326184349</v>
      </c>
      <c r="O907" s="69">
        <f t="shared" ref="O907:O970" si="188">IF(M906&gt;=0,M907,O906)</f>
        <v>-1.0824349169400681E-2</v>
      </c>
    </row>
    <row r="908" spans="4:15" x14ac:dyDescent="0.3">
      <c r="D908" s="65">
        <f t="shared" si="178"/>
        <v>906</v>
      </c>
      <c r="E908" s="66">
        <f t="shared" si="179"/>
        <v>1.8120000000000014</v>
      </c>
      <c r="F908" s="72">
        <f t="shared" si="180"/>
        <v>-2.0684783585287643</v>
      </c>
      <c r="G908" s="77">
        <f t="shared" si="181"/>
        <v>-2.264794487854644</v>
      </c>
      <c r="H908" s="69">
        <f t="shared" si="182"/>
        <v>1.9603627265680845</v>
      </c>
      <c r="I908" s="66">
        <f t="shared" si="183"/>
        <v>-7.1673110901518777</v>
      </c>
      <c r="J908" s="73">
        <f t="shared" si="184"/>
        <v>7.4305699837045847</v>
      </c>
      <c r="K908" s="66">
        <f t="shared" si="177"/>
        <v>1.053390371452765</v>
      </c>
      <c r="L908" s="69">
        <f t="shared" si="185"/>
        <v>9.0835513126896021</v>
      </c>
      <c r="M908" s="66">
        <f t="shared" si="186"/>
        <v>-3.1872697621928432</v>
      </c>
      <c r="N908" s="69">
        <f t="shared" si="187"/>
        <v>7.8210089326184349</v>
      </c>
      <c r="O908" s="69">
        <f t="shared" si="188"/>
        <v>-1.0824349169400681E-2</v>
      </c>
    </row>
    <row r="909" spans="4:15" x14ac:dyDescent="0.3">
      <c r="D909" s="65">
        <f t="shared" si="178"/>
        <v>907</v>
      </c>
      <c r="E909" s="66">
        <f t="shared" si="179"/>
        <v>1.8140000000000014</v>
      </c>
      <c r="F909" s="72">
        <f t="shared" si="180"/>
        <v>-2.06502722072171</v>
      </c>
      <c r="G909" s="77">
        <f t="shared" si="181"/>
        <v>-2.256673508427391</v>
      </c>
      <c r="H909" s="69">
        <f t="shared" si="182"/>
        <v>1.956225769851027</v>
      </c>
      <c r="I909" s="66">
        <f t="shared" si="183"/>
        <v>-7.1718406791275866</v>
      </c>
      <c r="J909" s="73">
        <f t="shared" si="184"/>
        <v>7.4338494731477098</v>
      </c>
      <c r="K909" s="66">
        <f t="shared" si="177"/>
        <v>1.0538541586162451</v>
      </c>
      <c r="L909" s="69">
        <f t="shared" si="185"/>
        <v>9.0874720381427387</v>
      </c>
      <c r="M909" s="66">
        <f t="shared" si="186"/>
        <v>-3.2016043843731468</v>
      </c>
      <c r="N909" s="69">
        <f t="shared" si="187"/>
        <v>7.8210089326184349</v>
      </c>
      <c r="O909" s="69">
        <f t="shared" si="188"/>
        <v>-1.0824349169400681E-2</v>
      </c>
    </row>
    <row r="910" spans="4:15" x14ac:dyDescent="0.3">
      <c r="D910" s="65">
        <f t="shared" si="178"/>
        <v>908</v>
      </c>
      <c r="E910" s="66">
        <f t="shared" si="179"/>
        <v>1.8160000000000014</v>
      </c>
      <c r="F910" s="72">
        <f t="shared" si="180"/>
        <v>-2.0615766627497703</v>
      </c>
      <c r="G910" s="77">
        <f t="shared" si="181"/>
        <v>-2.2485758753682372</v>
      </c>
      <c r="H910" s="69">
        <f t="shared" si="182"/>
        <v>1.9520957154095837</v>
      </c>
      <c r="I910" s="66">
        <f t="shared" si="183"/>
        <v>-7.1763540261444412</v>
      </c>
      <c r="J910" s="73">
        <f t="shared" si="184"/>
        <v>7.4371187156505698</v>
      </c>
      <c r="K910" s="66">
        <f t="shared" si="177"/>
        <v>1.0543164966519136</v>
      </c>
      <c r="L910" s="69">
        <f t="shared" si="185"/>
        <v>9.0913844896824401</v>
      </c>
      <c r="M910" s="66">
        <f t="shared" si="186"/>
        <v>-3.2159480657314021</v>
      </c>
      <c r="N910" s="69">
        <f t="shared" si="187"/>
        <v>7.8210089326184349</v>
      </c>
      <c r="O910" s="69">
        <f t="shared" si="188"/>
        <v>-1.0824349169400681E-2</v>
      </c>
    </row>
    <row r="911" spans="4:15" x14ac:dyDescent="0.3">
      <c r="D911" s="65">
        <f t="shared" si="178"/>
        <v>909</v>
      </c>
      <c r="E911" s="66">
        <f t="shared" si="179"/>
        <v>1.8180000000000014</v>
      </c>
      <c r="F911" s="72">
        <f t="shared" si="180"/>
        <v>-2.0581267157998431</v>
      </c>
      <c r="G911" s="77">
        <f t="shared" si="181"/>
        <v>-2.2405015644215371</v>
      </c>
      <c r="H911" s="69">
        <f t="shared" si="182"/>
        <v>1.9479725620840842</v>
      </c>
      <c r="I911" s="66">
        <f t="shared" si="183"/>
        <v>-7.1808511778951774</v>
      </c>
      <c r="J911" s="73">
        <f t="shared" si="184"/>
        <v>7.4403777284295849</v>
      </c>
      <c r="K911" s="66">
        <f t="shared" si="177"/>
        <v>1.0547773879945259</v>
      </c>
      <c r="L911" s="69">
        <f t="shared" si="185"/>
        <v>9.0952886811132601</v>
      </c>
      <c r="M911" s="66">
        <f t="shared" si="186"/>
        <v>-3.2303007737836911</v>
      </c>
      <c r="N911" s="69">
        <f t="shared" si="187"/>
        <v>7.8210089326184349</v>
      </c>
      <c r="O911" s="69">
        <f t="shared" si="188"/>
        <v>-1.0824349169400681E-2</v>
      </c>
    </row>
    <row r="912" spans="4:15" x14ac:dyDescent="0.3">
      <c r="D912" s="65">
        <f t="shared" si="178"/>
        <v>910</v>
      </c>
      <c r="E912" s="66">
        <f t="shared" si="179"/>
        <v>1.8200000000000014</v>
      </c>
      <c r="F912" s="72">
        <f t="shared" si="180"/>
        <v>-2.0546774109200547</v>
      </c>
      <c r="G912" s="77">
        <f t="shared" si="181"/>
        <v>-2.2324505510023096</v>
      </c>
      <c r="H912" s="69">
        <f t="shared" si="182"/>
        <v>1.9438563086524845</v>
      </c>
      <c r="I912" s="66">
        <f t="shared" si="183"/>
        <v>-7.1853321810240205</v>
      </c>
      <c r="J912" s="73">
        <f t="shared" si="184"/>
        <v>7.4436265288062016</v>
      </c>
      <c r="K912" s="66">
        <f t="shared" si="177"/>
        <v>1.0552368350936905</v>
      </c>
      <c r="L912" s="69">
        <f t="shared" si="185"/>
        <v>9.0991846262374274</v>
      </c>
      <c r="M912" s="66">
        <f t="shared" si="186"/>
        <v>-3.2446624761394816</v>
      </c>
      <c r="N912" s="69">
        <f t="shared" si="187"/>
        <v>7.8210089326184349</v>
      </c>
      <c r="O912" s="69">
        <f t="shared" si="188"/>
        <v>-1.0824349169400681E-2</v>
      </c>
    </row>
    <row r="913" spans="4:15" x14ac:dyDescent="0.3">
      <c r="D913" s="65">
        <f t="shared" si="178"/>
        <v>911</v>
      </c>
      <c r="E913" s="66">
        <f t="shared" si="179"/>
        <v>1.8220000000000014</v>
      </c>
      <c r="F913" s="72">
        <f t="shared" si="180"/>
        <v>-2.0512287790193517</v>
      </c>
      <c r="G913" s="77">
        <f t="shared" si="181"/>
        <v>-2.2244228101993677</v>
      </c>
      <c r="H913" s="69">
        <f t="shared" si="182"/>
        <v>1.9397469538306444</v>
      </c>
      <c r="I913" s="66">
        <f t="shared" si="183"/>
        <v>-7.1897970821260255</v>
      </c>
      <c r="J913" s="73">
        <f t="shared" si="184"/>
        <v>7.4468651342053445</v>
      </c>
      <c r="K913" s="66">
        <f t="shared" si="177"/>
        <v>1.055694840413649</v>
      </c>
      <c r="L913" s="69">
        <f t="shared" si="185"/>
        <v>9.1030723388547319</v>
      </c>
      <c r="M913" s="66">
        <f t="shared" si="186"/>
        <v>-3.2590331405015296</v>
      </c>
      <c r="N913" s="69">
        <f t="shared" si="187"/>
        <v>7.8210089326184349</v>
      </c>
      <c r="O913" s="69">
        <f t="shared" si="188"/>
        <v>-1.0824349169400681E-2</v>
      </c>
    </row>
    <row r="914" spans="4:15" x14ac:dyDescent="0.3">
      <c r="D914" s="65">
        <f t="shared" si="178"/>
        <v>912</v>
      </c>
      <c r="E914" s="66">
        <f t="shared" si="179"/>
        <v>1.8240000000000014</v>
      </c>
      <c r="F914" s="72">
        <f t="shared" si="180"/>
        <v>-2.0477808508671038</v>
      </c>
      <c r="G914" s="77">
        <f t="shared" si="181"/>
        <v>-2.2164183167784453</v>
      </c>
      <c r="H914" s="69">
        <f t="shared" si="182"/>
        <v>1.9356444962726058</v>
      </c>
      <c r="I914" s="66">
        <f t="shared" si="183"/>
        <v>-7.1942459277464241</v>
      </c>
      <c r="J914" s="73">
        <f t="shared" si="184"/>
        <v>7.4500935621538629</v>
      </c>
      <c r="K914" s="66">
        <f t="shared" si="177"/>
        <v>1.0561514064330586</v>
      </c>
      <c r="L914" s="69">
        <f t="shared" si="185"/>
        <v>9.1069518327623928</v>
      </c>
      <c r="M914" s="66">
        <f t="shared" si="186"/>
        <v>-3.2734127346657815</v>
      </c>
      <c r="N914" s="69">
        <f t="shared" si="187"/>
        <v>7.8210089326184349</v>
      </c>
      <c r="O914" s="69">
        <f t="shared" si="188"/>
        <v>-1.0824349169400681E-2</v>
      </c>
    </row>
    <row r="915" spans="4:15" x14ac:dyDescent="0.3">
      <c r="D915" s="65">
        <f t="shared" si="178"/>
        <v>913</v>
      </c>
      <c r="E915" s="66">
        <f t="shared" si="179"/>
        <v>1.8260000000000014</v>
      </c>
      <c r="F915" s="72">
        <f t="shared" si="180"/>
        <v>-2.044333657092722</v>
      </c>
      <c r="G915" s="77">
        <f t="shared" si="181"/>
        <v>-2.2084370451853088</v>
      </c>
      <c r="H915" s="69">
        <f t="shared" si="182"/>
        <v>1.9315489345708716</v>
      </c>
      <c r="I915" s="66">
        <f t="shared" si="183"/>
        <v>-7.1986787643799808</v>
      </c>
      <c r="J915" s="73">
        <f t="shared" si="184"/>
        <v>7.4533118302790173</v>
      </c>
      <c r="K915" s="66">
        <f t="shared" si="177"/>
        <v>1.0566065356447758</v>
      </c>
      <c r="L915" s="69">
        <f t="shared" si="185"/>
        <v>9.1108231217549385</v>
      </c>
      <c r="M915" s="66">
        <f t="shared" si="186"/>
        <v>-3.2878012265212746</v>
      </c>
      <c r="N915" s="69">
        <f t="shared" si="187"/>
        <v>7.8210089326184349</v>
      </c>
      <c r="O915" s="69">
        <f t="shared" si="188"/>
        <v>-1.0824349169400681E-2</v>
      </c>
    </row>
    <row r="916" spans="4:15" x14ac:dyDescent="0.3">
      <c r="D916" s="65">
        <f t="shared" si="178"/>
        <v>914</v>
      </c>
      <c r="E916" s="66">
        <f t="shared" si="179"/>
        <v>1.8280000000000014</v>
      </c>
      <c r="F916" s="72">
        <f t="shared" si="180"/>
        <v>-2.0408872281852863</v>
      </c>
      <c r="G916" s="77">
        <f t="shared" si="181"/>
        <v>-2.2004789695488522</v>
      </c>
      <c r="H916" s="69">
        <f t="shared" si="182"/>
        <v>1.9274602672566863</v>
      </c>
      <c r="I916" s="66">
        <f t="shared" si="183"/>
        <v>-7.2030956384703515</v>
      </c>
      <c r="J916" s="73">
        <f t="shared" si="184"/>
        <v>7.4565199563069511</v>
      </c>
      <c r="K916" s="66">
        <f t="shared" si="177"/>
        <v>1.0570602305556409</v>
      </c>
      <c r="L916" s="69">
        <f t="shared" si="185"/>
        <v>9.1146862196240797</v>
      </c>
      <c r="M916" s="66">
        <f t="shared" si="186"/>
        <v>-3.3021985840500347</v>
      </c>
      <c r="N916" s="69">
        <f t="shared" si="187"/>
        <v>7.8210089326184349</v>
      </c>
      <c r="O916" s="69">
        <f t="shared" si="188"/>
        <v>-1.0824349169400681E-2</v>
      </c>
    </row>
    <row r="917" spans="4:15" x14ac:dyDescent="0.3">
      <c r="D917" s="65">
        <f t="shared" si="178"/>
        <v>915</v>
      </c>
      <c r="E917" s="66">
        <f t="shared" si="179"/>
        <v>1.8300000000000014</v>
      </c>
      <c r="F917" s="72">
        <f t="shared" si="180"/>
        <v>-2.0374415944931901</v>
      </c>
      <c r="G917" s="77">
        <f t="shared" si="181"/>
        <v>-2.1925440636841982</v>
      </c>
      <c r="H917" s="69">
        <f t="shared" si="182"/>
        <v>1.9233784928003157</v>
      </c>
      <c r="I917" s="66">
        <f t="shared" si="183"/>
        <v>-7.2074965964094488</v>
      </c>
      <c r="J917" s="73">
        <f t="shared" si="184"/>
        <v>7.459717958061189</v>
      </c>
      <c r="K917" s="66">
        <f t="shared" si="177"/>
        <v>1.0575124936862668</v>
      </c>
      <c r="L917" s="69">
        <f t="shared" si="185"/>
        <v>9.1185411401585927</v>
      </c>
      <c r="M917" s="66">
        <f t="shared" si="186"/>
        <v>-3.3166047753269754</v>
      </c>
      <c r="N917" s="69">
        <f t="shared" si="187"/>
        <v>7.8210089326184349</v>
      </c>
      <c r="O917" s="69">
        <f t="shared" si="188"/>
        <v>-1.0824349169400681E-2</v>
      </c>
    </row>
    <row r="918" spans="4:15" x14ac:dyDescent="0.3">
      <c r="D918" s="65">
        <f t="shared" si="178"/>
        <v>916</v>
      </c>
      <c r="E918" s="66">
        <f t="shared" si="179"/>
        <v>1.8320000000000014</v>
      </c>
      <c r="F918" s="72">
        <f t="shared" si="180"/>
        <v>-2.0339967862237951</v>
      </c>
      <c r="G918" s="77">
        <f t="shared" si="181"/>
        <v>-2.1846323010957631</v>
      </c>
      <c r="H918" s="69">
        <f t="shared" si="182"/>
        <v>1.9193036096113294</v>
      </c>
      <c r="I918" s="66">
        <f t="shared" si="183"/>
        <v>-7.2118816845368174</v>
      </c>
      <c r="J918" s="73">
        <f t="shared" si="184"/>
        <v>7.462905853461149</v>
      </c>
      <c r="K918" s="66">
        <f t="shared" si="177"/>
        <v>1.0579633275708271</v>
      </c>
      <c r="L918" s="69">
        <f t="shared" si="185"/>
        <v>9.1223878971441934</v>
      </c>
      <c r="M918" s="66">
        <f t="shared" si="186"/>
        <v>-3.3310197685197944</v>
      </c>
      <c r="N918" s="69">
        <f t="shared" si="187"/>
        <v>7.8210089326184349</v>
      </c>
      <c r="O918" s="69">
        <f t="shared" si="188"/>
        <v>-1.0824349169400681E-2</v>
      </c>
    </row>
    <row r="919" spans="4:15" x14ac:dyDescent="0.3">
      <c r="D919" s="65">
        <f t="shared" si="178"/>
        <v>917</v>
      </c>
      <c r="E919" s="66">
        <f t="shared" si="179"/>
        <v>1.8340000000000014</v>
      </c>
      <c r="F919" s="72">
        <f t="shared" si="180"/>
        <v>-2.0305528334431018</v>
      </c>
      <c r="G919" s="77">
        <f t="shared" si="181"/>
        <v>-2.1767436549803261</v>
      </c>
      <c r="H919" s="69">
        <f t="shared" si="182"/>
        <v>1.9152356160388817</v>
      </c>
      <c r="I919" s="66">
        <f t="shared" si="183"/>
        <v>-7.2162509491390088</v>
      </c>
      <c r="J919" s="73">
        <f t="shared" si="184"/>
        <v>7.4660836605206535</v>
      </c>
      <c r="K919" s="66">
        <f t="shared" si="177"/>
        <v>1.0584127347568464</v>
      </c>
      <c r="L919" s="69">
        <f t="shared" si="185"/>
        <v>9.1262265043634159</v>
      </c>
      <c r="M919" s="66">
        <f t="shared" si="186"/>
        <v>-3.345443531888868</v>
      </c>
      <c r="N919" s="69">
        <f t="shared" si="187"/>
        <v>7.8210089326184349</v>
      </c>
      <c r="O919" s="69">
        <f t="shared" si="188"/>
        <v>-1.0824349169400681E-2</v>
      </c>
    </row>
    <row r="920" spans="4:15" x14ac:dyDescent="0.3">
      <c r="D920" s="65">
        <f t="shared" si="178"/>
        <v>918</v>
      </c>
      <c r="E920" s="66">
        <f t="shared" si="179"/>
        <v>1.8360000000000014</v>
      </c>
      <c r="F920" s="72">
        <f t="shared" si="180"/>
        <v>-2.027109766075426</v>
      </c>
      <c r="G920" s="77">
        <f t="shared" si="181"/>
        <v>-2.1688780982300928</v>
      </c>
      <c r="H920" s="69">
        <f t="shared" si="182"/>
        <v>1.9111745103719955</v>
      </c>
      <c r="I920" s="66">
        <f t="shared" si="183"/>
        <v>-7.2206044364489692</v>
      </c>
      <c r="J920" s="73">
        <f t="shared" si="184"/>
        <v>7.4692513973464685</v>
      </c>
      <c r="K920" s="66">
        <f t="shared" si="177"/>
        <v>1.0588607178049931</v>
      </c>
      <c r="L920" s="69">
        <f t="shared" si="185"/>
        <v>9.1300569755954939</v>
      </c>
      <c r="M920" s="66">
        <f t="shared" si="186"/>
        <v>-3.3598760337871458</v>
      </c>
      <c r="N920" s="69">
        <f t="shared" si="187"/>
        <v>7.8210089326184349</v>
      </c>
      <c r="O920" s="69">
        <f t="shared" si="188"/>
        <v>-1.0824349169400681E-2</v>
      </c>
    </row>
    <row r="921" spans="4:15" x14ac:dyDescent="0.3">
      <c r="D921" s="65">
        <f t="shared" si="178"/>
        <v>919</v>
      </c>
      <c r="E921" s="66">
        <f t="shared" si="179"/>
        <v>1.8380000000000014</v>
      </c>
      <c r="F921" s="72">
        <f t="shared" si="180"/>
        <v>-2.0236676139030974</v>
      </c>
      <c r="G921" s="77">
        <f t="shared" si="181"/>
        <v>-2.1610356034357263</v>
      </c>
      <c r="H921" s="69">
        <f t="shared" si="182"/>
        <v>1.9071202908398446</v>
      </c>
      <c r="I921" s="66">
        <f t="shared" si="183"/>
        <v>-7.2249421926454298</v>
      </c>
      <c r="J921" s="73">
        <f t="shared" si="184"/>
        <v>7.4724090821368447</v>
      </c>
      <c r="K921" s="66">
        <f t="shared" si="177"/>
        <v>1.0593072792888738</v>
      </c>
      <c r="L921" s="69">
        <f t="shared" si="185"/>
        <v>9.1338793246162382</v>
      </c>
      <c r="M921" s="66">
        <f t="shared" si="186"/>
        <v>-3.3743172426600436</v>
      </c>
      <c r="N921" s="69">
        <f t="shared" si="187"/>
        <v>7.8210089326184349</v>
      </c>
      <c r="O921" s="69">
        <f t="shared" si="188"/>
        <v>-1.0824349169400681E-2</v>
      </c>
    </row>
    <row r="922" spans="4:15" x14ac:dyDescent="0.3">
      <c r="D922" s="65">
        <f t="shared" si="178"/>
        <v>920</v>
      </c>
      <c r="E922" s="66">
        <f t="shared" si="179"/>
        <v>1.8400000000000014</v>
      </c>
      <c r="F922" s="72">
        <f t="shared" si="180"/>
        <v>-2.0202264065661613</v>
      </c>
      <c r="G922" s="77">
        <f t="shared" si="181"/>
        <v>-2.153216142889379</v>
      </c>
      <c r="H922" s="69">
        <f t="shared" si="182"/>
        <v>1.9030729556120385</v>
      </c>
      <c r="I922" s="66">
        <f t="shared" si="183"/>
        <v>-7.2292642638523015</v>
      </c>
      <c r="J922" s="73">
        <f t="shared" si="184"/>
        <v>7.4755567331800714</v>
      </c>
      <c r="K922" s="66">
        <f t="shared" si="177"/>
        <v>1.059752421794828</v>
      </c>
      <c r="L922" s="69">
        <f t="shared" si="185"/>
        <v>9.1376935651979174</v>
      </c>
      <c r="M922" s="66">
        <f t="shared" si="186"/>
        <v>-3.3887671270453343</v>
      </c>
      <c r="N922" s="69">
        <f t="shared" si="187"/>
        <v>7.8210089326184349</v>
      </c>
      <c r="O922" s="69">
        <f t="shared" si="188"/>
        <v>-1.0824349169400681E-2</v>
      </c>
    </row>
    <row r="923" spans="4:15" x14ac:dyDescent="0.3">
      <c r="D923" s="65">
        <f t="shared" si="178"/>
        <v>921</v>
      </c>
      <c r="E923" s="66">
        <f t="shared" si="179"/>
        <v>1.8420000000000014</v>
      </c>
      <c r="F923" s="72">
        <f t="shared" si="180"/>
        <v>-2.0167861735620991</v>
      </c>
      <c r="G923" s="77">
        <f t="shared" si="181"/>
        <v>-2.1454196885877188</v>
      </c>
      <c r="H923" s="69">
        <f t="shared" si="182"/>
        <v>1.8990325027989061</v>
      </c>
      <c r="I923" s="66">
        <f t="shared" si="183"/>
        <v>-7.2335706961380799</v>
      </c>
      <c r="J923" s="73">
        <f t="shared" si="184"/>
        <v>7.4786943688530432</v>
      </c>
      <c r="K923" s="66">
        <f t="shared" si="177"/>
        <v>1.0601961479217263</v>
      </c>
      <c r="L923" s="69">
        <f t="shared" si="185"/>
        <v>9.1414997111091409</v>
      </c>
      <c r="M923" s="66">
        <f t="shared" si="186"/>
        <v>-3.4032256555730389</v>
      </c>
      <c r="N923" s="69">
        <f t="shared" si="187"/>
        <v>7.8210089326184349</v>
      </c>
      <c r="O923" s="69">
        <f t="shared" si="188"/>
        <v>-1.0824349169400681E-2</v>
      </c>
    </row>
    <row r="924" spans="4:15" x14ac:dyDescent="0.3">
      <c r="D924" s="65">
        <f t="shared" si="178"/>
        <v>922</v>
      </c>
      <c r="E924" s="66">
        <f t="shared" si="179"/>
        <v>1.8440000000000014</v>
      </c>
      <c r="F924" s="72">
        <f t="shared" si="180"/>
        <v>-2.0133469442455554</v>
      </c>
      <c r="G924" s="77">
        <f t="shared" si="181"/>
        <v>-2.1376462122349267</v>
      </c>
      <c r="H924" s="69">
        <f t="shared" si="182"/>
        <v>1.894998930451782</v>
      </c>
      <c r="I924" s="66">
        <f t="shared" si="183"/>
        <v>-7.2378615355152549</v>
      </c>
      <c r="J924" s="73">
        <f t="shared" si="184"/>
        <v>7.4818220076198445</v>
      </c>
      <c r="K924" s="66">
        <f t="shared" si="177"/>
        <v>1.0606384602807692</v>
      </c>
      <c r="L924" s="69">
        <f t="shared" si="185"/>
        <v>9.145297776114738</v>
      </c>
      <c r="M924" s="66">
        <f t="shared" si="186"/>
        <v>-3.4176927969653152</v>
      </c>
      <c r="N924" s="69">
        <f t="shared" si="187"/>
        <v>7.8210089326184349</v>
      </c>
      <c r="O924" s="69">
        <f t="shared" si="188"/>
        <v>-1.0824349169400681E-2</v>
      </c>
    </row>
    <row r="925" spans="4:15" x14ac:dyDescent="0.3">
      <c r="D925" s="65">
        <f t="shared" si="178"/>
        <v>923</v>
      </c>
      <c r="E925" s="66">
        <f t="shared" si="179"/>
        <v>1.8460000000000014</v>
      </c>
      <c r="F925" s="72">
        <f t="shared" si="180"/>
        <v>-2.0099087478280828</v>
      </c>
      <c r="G925" s="77">
        <f t="shared" si="181"/>
        <v>-2.1298956852456952</v>
      </c>
      <c r="H925" s="69">
        <f t="shared" si="182"/>
        <v>1.8909722365632908</v>
      </c>
      <c r="I925" s="66">
        <f t="shared" si="183"/>
        <v>-7.2421368279397251</v>
      </c>
      <c r="J925" s="73">
        <f t="shared" si="184"/>
        <v>7.4849396680303331</v>
      </c>
      <c r="K925" s="66">
        <f t="shared" si="177"/>
        <v>1.0610793614952878</v>
      </c>
      <c r="L925" s="69">
        <f t="shared" si="185"/>
        <v>9.1490877739756424</v>
      </c>
      <c r="M925" s="66">
        <f t="shared" si="186"/>
        <v>-3.4321685200363459</v>
      </c>
      <c r="N925" s="69">
        <f t="shared" si="187"/>
        <v>7.8210089326184349</v>
      </c>
      <c r="O925" s="69">
        <f t="shared" si="188"/>
        <v>-1.0824349169400681E-2</v>
      </c>
    </row>
    <row r="926" spans="4:15" x14ac:dyDescent="0.3">
      <c r="D926" s="65">
        <f t="shared" si="178"/>
        <v>924</v>
      </c>
      <c r="E926" s="66">
        <f t="shared" si="179"/>
        <v>1.8480000000000014</v>
      </c>
      <c r="F926" s="72">
        <f t="shared" si="180"/>
        <v>-2.0064716133778928</v>
      </c>
      <c r="G926" s="77">
        <f t="shared" si="181"/>
        <v>-2.1221680787482065</v>
      </c>
      <c r="H926" s="69">
        <f t="shared" si="182"/>
        <v>1.8869524190676346</v>
      </c>
      <c r="I926" s="66">
        <f t="shared" si="183"/>
        <v>-7.2463966193102163</v>
      </c>
      <c r="J926" s="73">
        <f t="shared" si="184"/>
        <v>7.4880473687187452</v>
      </c>
      <c r="K926" s="66">
        <f t="shared" si="177"/>
        <v>1.0615188542005458</v>
      </c>
      <c r="L926" s="69">
        <f t="shared" si="185"/>
        <v>9.1528697184487697</v>
      </c>
      <c r="M926" s="66">
        <f t="shared" si="186"/>
        <v>-3.4466527936922251</v>
      </c>
      <c r="N926" s="69">
        <f t="shared" si="187"/>
        <v>7.8210089326184349</v>
      </c>
      <c r="O926" s="69">
        <f t="shared" si="188"/>
        <v>-1.0824349169400681E-2</v>
      </c>
    </row>
    <row r="927" spans="4:15" x14ac:dyDescent="0.3">
      <c r="D927" s="65">
        <f t="shared" si="178"/>
        <v>925</v>
      </c>
      <c r="E927" s="66">
        <f t="shared" si="179"/>
        <v>1.8500000000000014</v>
      </c>
      <c r="F927" s="72">
        <f t="shared" si="180"/>
        <v>-2.0030355698196236</v>
      </c>
      <c r="G927" s="77">
        <f t="shared" si="181"/>
        <v>-2.1144633635871095</v>
      </c>
      <c r="H927" s="69">
        <f t="shared" si="182"/>
        <v>1.8829394758408788</v>
      </c>
      <c r="I927" s="66">
        <f t="shared" si="183"/>
        <v>-7.2506409554677127</v>
      </c>
      <c r="J927" s="73">
        <f t="shared" si="184"/>
        <v>7.4911451284023105</v>
      </c>
      <c r="K927" s="66">
        <f t="shared" si="177"/>
        <v>1.0619569410435437</v>
      </c>
      <c r="L927" s="69">
        <f t="shared" si="185"/>
        <v>9.1566436232869055</v>
      </c>
      <c r="M927" s="66">
        <f t="shared" si="186"/>
        <v>-3.4611455869308454</v>
      </c>
      <c r="N927" s="69">
        <f t="shared" si="187"/>
        <v>7.8210089326184349</v>
      </c>
      <c r="O927" s="69">
        <f t="shared" si="188"/>
        <v>-1.0824349169400681E-2</v>
      </c>
    </row>
    <row r="928" spans="4:15" x14ac:dyDescent="0.3">
      <c r="D928" s="65">
        <f t="shared" si="178"/>
        <v>926</v>
      </c>
      <c r="E928" s="66">
        <f t="shared" si="179"/>
        <v>1.8520000000000014</v>
      </c>
      <c r="F928" s="72">
        <f t="shared" si="180"/>
        <v>-1.9996006459341131</v>
      </c>
      <c r="G928" s="77">
        <f t="shared" si="181"/>
        <v>-2.1067815103264707</v>
      </c>
      <c r="H928" s="69">
        <f t="shared" si="182"/>
        <v>1.8789334047012396</v>
      </c>
      <c r="I928" s="66">
        <f t="shared" si="183"/>
        <v>-7.2548698821948872</v>
      </c>
      <c r="J928" s="73">
        <f t="shared" si="184"/>
        <v>7.4942329658798732</v>
      </c>
      <c r="K928" s="66">
        <f t="shared" si="177"/>
        <v>1.0623936246828245</v>
      </c>
      <c r="L928" s="69">
        <f t="shared" si="185"/>
        <v>9.1604095022385881</v>
      </c>
      <c r="M928" s="66">
        <f t="shared" si="186"/>
        <v>-3.475646868841781</v>
      </c>
      <c r="N928" s="69">
        <f t="shared" si="187"/>
        <v>7.8210089326184349</v>
      </c>
      <c r="O928" s="69">
        <f t="shared" si="188"/>
        <v>-1.0824349169400681E-2</v>
      </c>
    </row>
    <row r="929" spans="4:15" x14ac:dyDescent="0.3">
      <c r="D929" s="65">
        <f t="shared" si="178"/>
        <v>927</v>
      </c>
      <c r="E929" s="66">
        <f t="shared" si="179"/>
        <v>1.8540000000000014</v>
      </c>
      <c r="F929" s="72">
        <f t="shared" si="180"/>
        <v>-1.9961668703581903</v>
      </c>
      <c r="G929" s="77">
        <f t="shared" si="181"/>
        <v>-2.0991224892527169</v>
      </c>
      <c r="H929" s="69">
        <f t="shared" si="182"/>
        <v>1.8749342034093714</v>
      </c>
      <c r="I929" s="66">
        <f t="shared" si="183"/>
        <v>-7.2590834452155404</v>
      </c>
      <c r="J929" s="73">
        <f t="shared" si="184"/>
        <v>7.4973109000305342</v>
      </c>
      <c r="K929" s="66">
        <f t="shared" si="177"/>
        <v>1.0628289077882804</v>
      </c>
      <c r="L929" s="69">
        <f t="shared" si="185"/>
        <v>9.1641673690479912</v>
      </c>
      <c r="M929" s="66">
        <f t="shared" si="186"/>
        <v>-3.4901566086061706</v>
      </c>
      <c r="N929" s="69">
        <f t="shared" si="187"/>
        <v>7.8210089326184349</v>
      </c>
      <c r="O929" s="69">
        <f t="shared" si="188"/>
        <v>-1.0824349169400681E-2</v>
      </c>
    </row>
    <row r="930" spans="4:15" x14ac:dyDescent="0.3">
      <c r="D930" s="65">
        <f t="shared" si="178"/>
        <v>928</v>
      </c>
      <c r="E930" s="66">
        <f t="shared" si="179"/>
        <v>1.8560000000000014</v>
      </c>
      <c r="F930" s="72">
        <f t="shared" si="180"/>
        <v>-1.9927342715844718</v>
      </c>
      <c r="G930" s="77">
        <f t="shared" si="181"/>
        <v>-2.0914862703775787</v>
      </c>
      <c r="H930" s="69">
        <f t="shared" si="182"/>
        <v>1.8709418696686551</v>
      </c>
      <c r="I930" s="66">
        <f t="shared" si="183"/>
        <v>-7.263281690194046</v>
      </c>
      <c r="J930" s="73">
        <f t="shared" si="184"/>
        <v>7.5003789498122906</v>
      </c>
      <c r="K930" s="66">
        <f t="shared" si="177"/>
        <v>1.0632627930409619</v>
      </c>
      <c r="L930" s="69">
        <f t="shared" si="185"/>
        <v>9.1679172374548106</v>
      </c>
      <c r="M930" s="66">
        <f t="shared" si="186"/>
        <v>-3.5046747754966017</v>
      </c>
      <c r="N930" s="69">
        <f t="shared" si="187"/>
        <v>7.8210089326184349</v>
      </c>
      <c r="O930" s="69">
        <f t="shared" si="188"/>
        <v>-1.0824349169400681E-2</v>
      </c>
    </row>
    <row r="931" spans="4:15" x14ac:dyDescent="0.3">
      <c r="D931" s="65">
        <f t="shared" si="178"/>
        <v>929</v>
      </c>
      <c r="E931" s="66">
        <f t="shared" si="179"/>
        <v>1.8580000000000014</v>
      </c>
      <c r="F931" s="72">
        <f t="shared" si="180"/>
        <v>-1.9893028779611737</v>
      </c>
      <c r="G931" s="77">
        <f t="shared" si="181"/>
        <v>-2.0838728234409993</v>
      </c>
      <c r="H931" s="69">
        <f t="shared" si="182"/>
        <v>1.8669564011254862</v>
      </c>
      <c r="I931" s="66">
        <f t="shared" si="183"/>
        <v>-7.2674646627348007</v>
      </c>
      <c r="J931" s="73">
        <f t="shared" si="184"/>
        <v>7.5034371342607038</v>
      </c>
      <c r="K931" s="66">
        <f t="shared" si="177"/>
        <v>1.0636952831328881</v>
      </c>
      <c r="L931" s="69">
        <f t="shared" si="185"/>
        <v>9.1716591211941481</v>
      </c>
      <c r="M931" s="66">
        <f t="shared" si="186"/>
        <v>-3.5192013388769898</v>
      </c>
      <c r="N931" s="69">
        <f t="shared" si="187"/>
        <v>7.8210089326184349</v>
      </c>
      <c r="O931" s="69">
        <f t="shared" si="188"/>
        <v>-1.0824349169400681E-2</v>
      </c>
    </row>
    <row r="932" spans="4:15" x14ac:dyDescent="0.3">
      <c r="D932" s="65">
        <f t="shared" si="178"/>
        <v>930</v>
      </c>
      <c r="E932" s="66">
        <f t="shared" si="179"/>
        <v>1.8600000000000014</v>
      </c>
      <c r="F932" s="72">
        <f t="shared" si="180"/>
        <v>-1.9858727176919317</v>
      </c>
      <c r="G932" s="77">
        <f t="shared" si="181"/>
        <v>-2.0762821179140465</v>
      </c>
      <c r="H932" s="69">
        <f t="shared" si="182"/>
        <v>1.8629777953695639</v>
      </c>
      <c r="I932" s="66">
        <f t="shared" si="183"/>
        <v>-7.2716324083816826</v>
      </c>
      <c r="J932" s="73">
        <f t="shared" si="184"/>
        <v>7.5064854724875625</v>
      </c>
      <c r="K932" s="66">
        <f t="shared" si="177"/>
        <v>1.0641263807668588</v>
      </c>
      <c r="L932" s="69">
        <f t="shared" si="185"/>
        <v>9.1753930339963983</v>
      </c>
      <c r="M932" s="66">
        <f t="shared" si="186"/>
        <v>-3.5337362682024596</v>
      </c>
      <c r="N932" s="69">
        <f t="shared" si="187"/>
        <v>7.8210089326184349</v>
      </c>
      <c r="O932" s="69">
        <f t="shared" si="188"/>
        <v>-1.0824349169400681E-2</v>
      </c>
    </row>
    <row r="933" spans="4:15" x14ac:dyDescent="0.3">
      <c r="D933" s="65">
        <f t="shared" si="178"/>
        <v>931</v>
      </c>
      <c r="E933" s="66">
        <f t="shared" si="179"/>
        <v>1.8620000000000014</v>
      </c>
      <c r="F933" s="72">
        <f t="shared" si="180"/>
        <v>-1.9824438188356357</v>
      </c>
      <c r="G933" s="77">
        <f t="shared" si="181"/>
        <v>-2.0687141230018025</v>
      </c>
      <c r="H933" s="69">
        <f t="shared" si="182"/>
        <v>1.8590060499341801</v>
      </c>
      <c r="I933" s="66">
        <f t="shared" si="183"/>
        <v>-7.2757849726175108</v>
      </c>
      <c r="J933" s="73">
        <f t="shared" si="184"/>
        <v>7.5095239836795695</v>
      </c>
      <c r="K933" s="66">
        <f t="shared" si="177"/>
        <v>1.0645560886562675</v>
      </c>
      <c r="L933" s="69">
        <f t="shared" si="185"/>
        <v>9.1791189895871366</v>
      </c>
      <c r="M933" s="66">
        <f t="shared" si="186"/>
        <v>-3.5482795330192229</v>
      </c>
      <c r="N933" s="69">
        <f t="shared" si="187"/>
        <v>7.8210089326184349</v>
      </c>
      <c r="O933" s="69">
        <f t="shared" si="188"/>
        <v>-1.0824349169400681E-2</v>
      </c>
    </row>
    <row r="934" spans="4:15" x14ac:dyDescent="0.3">
      <c r="D934" s="65">
        <f t="shared" si="178"/>
        <v>932</v>
      </c>
      <c r="E934" s="66">
        <f t="shared" si="179"/>
        <v>1.8640000000000014</v>
      </c>
      <c r="F934" s="72">
        <f t="shared" si="180"/>
        <v>-1.9790162093062686</v>
      </c>
      <c r="G934" s="77">
        <f t="shared" si="181"/>
        <v>-2.0611688076462542</v>
      </c>
      <c r="H934" s="69">
        <f t="shared" si="182"/>
        <v>1.8550411622965088</v>
      </c>
      <c r="I934" s="66">
        <f t="shared" si="183"/>
        <v>-7.2799224008635139</v>
      </c>
      <c r="J934" s="73">
        <f t="shared" si="184"/>
        <v>7.5125526870970276</v>
      </c>
      <c r="K934" s="66">
        <f t="shared" si="177"/>
        <v>1.0649844095249168</v>
      </c>
      <c r="L934" s="69">
        <f t="shared" si="185"/>
        <v>9.1828370016870053</v>
      </c>
      <c r="M934" s="66">
        <f t="shared" si="186"/>
        <v>-3.5628311029644579</v>
      </c>
      <c r="N934" s="69">
        <f t="shared" si="187"/>
        <v>7.8210089326184349</v>
      </c>
      <c r="O934" s="69">
        <f t="shared" si="188"/>
        <v>-1.0824349169400681E-2</v>
      </c>
    </row>
    <row r="935" spans="4:15" x14ac:dyDescent="0.3">
      <c r="D935" s="65">
        <f t="shared" si="178"/>
        <v>933</v>
      </c>
      <c r="E935" s="66">
        <f t="shared" si="179"/>
        <v>1.8660000000000014</v>
      </c>
      <c r="F935" s="72">
        <f t="shared" si="180"/>
        <v>-1.9755899168727629</v>
      </c>
      <c r="G935" s="77">
        <f t="shared" si="181"/>
        <v>-2.0536461405291551</v>
      </c>
      <c r="H935" s="69">
        <f t="shared" si="182"/>
        <v>1.8510831298778962</v>
      </c>
      <c r="I935" s="66">
        <f t="shared" si="183"/>
        <v>-7.2840447384788067</v>
      </c>
      <c r="J935" s="73">
        <f t="shared" si="184"/>
        <v>7.5155716020725487</v>
      </c>
      <c r="K935" s="66">
        <f t="shared" si="177"/>
        <v>1.0654113461068349</v>
      </c>
      <c r="L935" s="69">
        <f t="shared" si="185"/>
        <v>9.1865470840115986</v>
      </c>
      <c r="M935" s="66">
        <f t="shared" si="186"/>
        <v>-3.5773909477661849</v>
      </c>
      <c r="N935" s="69">
        <f t="shared" si="187"/>
        <v>7.8210089326184349</v>
      </c>
      <c r="O935" s="69">
        <f t="shared" si="188"/>
        <v>-1.0824349169400681E-2</v>
      </c>
    </row>
    <row r="936" spans="4:15" x14ac:dyDescent="0.3">
      <c r="D936" s="65">
        <f t="shared" si="178"/>
        <v>934</v>
      </c>
      <c r="E936" s="66">
        <f t="shared" si="179"/>
        <v>1.8680000000000014</v>
      </c>
      <c r="F936" s="72">
        <f t="shared" si="180"/>
        <v>-1.9721649691588625</v>
      </c>
      <c r="G936" s="77">
        <f t="shared" si="181"/>
        <v>-2.0461460900748865</v>
      </c>
      <c r="H936" s="69">
        <f t="shared" si="182"/>
        <v>1.8471319500441508</v>
      </c>
      <c r="I936" s="66">
        <f t="shared" si="183"/>
        <v>-7.2881520307598651</v>
      </c>
      <c r="J936" s="73">
        <f t="shared" si="184"/>
        <v>7.5185807480097635</v>
      </c>
      <c r="K936" s="66">
        <f t="shared" si="177"/>
        <v>1.065836901146094</v>
      </c>
      <c r="L936" s="69">
        <f t="shared" si="185"/>
        <v>9.1902492502713535</v>
      </c>
      <c r="M936" s="66">
        <f t="shared" si="186"/>
        <v>-3.5919590372431425</v>
      </c>
      <c r="N936" s="69">
        <f t="shared" si="187"/>
        <v>7.8210089326184349</v>
      </c>
      <c r="O936" s="69">
        <f t="shared" si="188"/>
        <v>-1.0824349169400681E-2</v>
      </c>
    </row>
    <row r="937" spans="4:15" x14ac:dyDescent="0.3">
      <c r="D937" s="65">
        <f t="shared" si="178"/>
        <v>935</v>
      </c>
      <c r="E937" s="66">
        <f t="shared" si="179"/>
        <v>1.8700000000000014</v>
      </c>
      <c r="F937" s="72">
        <f t="shared" si="180"/>
        <v>-1.9687413936429994</v>
      </c>
      <c r="G937" s="77">
        <f t="shared" si="181"/>
        <v>-2.038668624453293</v>
      </c>
      <c r="H937" s="69">
        <f t="shared" si="182"/>
        <v>1.843187620105833</v>
      </c>
      <c r="I937" s="66">
        <f t="shared" si="183"/>
        <v>-7.2922443229400145</v>
      </c>
      <c r="J937" s="73">
        <f t="shared" si="184"/>
        <v>7.5215801443820478</v>
      </c>
      <c r="K937" s="66">
        <f t="shared" si="177"/>
        <v>1.066261077396629</v>
      </c>
      <c r="L937" s="69">
        <f t="shared" si="185"/>
        <v>9.1939435141714423</v>
      </c>
      <c r="M937" s="66">
        <f t="shared" si="186"/>
        <v>-3.6065353413046624</v>
      </c>
      <c r="N937" s="69">
        <f t="shared" si="187"/>
        <v>7.8210089326184349</v>
      </c>
      <c r="O937" s="69">
        <f t="shared" si="188"/>
        <v>-1.0824349169400681E-2</v>
      </c>
    </row>
    <row r="938" spans="4:15" x14ac:dyDescent="0.3">
      <c r="D938" s="65">
        <f t="shared" si="178"/>
        <v>936</v>
      </c>
      <c r="E938" s="66">
        <f t="shared" si="179"/>
        <v>1.8720000000000014</v>
      </c>
      <c r="F938" s="72">
        <f t="shared" si="180"/>
        <v>-1.965319217658174</v>
      </c>
      <c r="G938" s="77">
        <f t="shared" si="181"/>
        <v>-2.0312137115825282</v>
      </c>
      <c r="H938" s="69">
        <f t="shared" si="182"/>
        <v>1.839250137318547</v>
      </c>
      <c r="I938" s="66">
        <f t="shared" si="183"/>
        <v>-7.2963216601889211</v>
      </c>
      <c r="J938" s="73">
        <f t="shared" si="184"/>
        <v>7.5245698107312622</v>
      </c>
      <c r="K938" s="66">
        <f t="shared" si="177"/>
        <v>1.0666838776220606</v>
      </c>
      <c r="L938" s="69">
        <f t="shared" si="185"/>
        <v>9.1976298894116546</v>
      </c>
      <c r="M938" s="66">
        <f t="shared" si="186"/>
        <v>-3.6211198299505423</v>
      </c>
      <c r="N938" s="69">
        <f t="shared" si="187"/>
        <v>7.8210089326184349</v>
      </c>
      <c r="O938" s="69">
        <f t="shared" si="188"/>
        <v>-1.0824349169400681E-2</v>
      </c>
    </row>
    <row r="939" spans="4:15" x14ac:dyDescent="0.3">
      <c r="D939" s="65">
        <f t="shared" si="178"/>
        <v>937</v>
      </c>
      <c r="E939" s="66">
        <f t="shared" si="179"/>
        <v>1.8740000000000014</v>
      </c>
      <c r="F939" s="72">
        <f t="shared" si="180"/>
        <v>-1.9618984683918552</v>
      </c>
      <c r="G939" s="77">
        <f t="shared" si="181"/>
        <v>-2.0237813191318503</v>
      </c>
      <c r="H939" s="69">
        <f t="shared" si="182"/>
        <v>1.8353194988832306</v>
      </c>
      <c r="I939" s="66">
        <f t="shared" si="183"/>
        <v>-7.3003840876120858</v>
      </c>
      <c r="J939" s="73">
        <f t="shared" si="184"/>
        <v>7.5275497666664908</v>
      </c>
      <c r="K939" s="66">
        <f t="shared" si="177"/>
        <v>1.0671053045955161</v>
      </c>
      <c r="L939" s="69">
        <f t="shared" si="185"/>
        <v>9.2013083896862913</v>
      </c>
      <c r="M939" s="66">
        <f t="shared" si="186"/>
        <v>-3.6357124732709201</v>
      </c>
      <c r="N939" s="69">
        <f t="shared" si="187"/>
        <v>7.8210089326184349</v>
      </c>
      <c r="O939" s="69">
        <f t="shared" si="188"/>
        <v>-1.0824349169400681E-2</v>
      </c>
    </row>
    <row r="940" spans="4:15" x14ac:dyDescent="0.3">
      <c r="D940" s="65">
        <f t="shared" si="178"/>
        <v>938</v>
      </c>
      <c r="E940" s="66">
        <f t="shared" si="179"/>
        <v>1.8760000000000014</v>
      </c>
      <c r="F940" s="72">
        <f t="shared" si="180"/>
        <v>-1.9584791728858799</v>
      </c>
      <c r="G940" s="77">
        <f t="shared" si="181"/>
        <v>-2.0163714145244453</v>
      </c>
      <c r="H940" s="69">
        <f t="shared" si="182"/>
        <v>1.8313957019464469</v>
      </c>
      <c r="I940" s="66">
        <f t="shared" si="183"/>
        <v>-7.3044316502503497</v>
      </c>
      <c r="J940" s="73">
        <f t="shared" si="184"/>
        <v>7.5305200318628041</v>
      </c>
      <c r="K940" s="66">
        <f t="shared" si="177"/>
        <v>1.0675253610994544</v>
      </c>
      <c r="L940" s="69">
        <f t="shared" si="185"/>
        <v>9.2049790286840576</v>
      </c>
      <c r="M940" s="66">
        <f t="shared" si="186"/>
        <v>-3.6503132414461441</v>
      </c>
      <c r="N940" s="69">
        <f t="shared" si="187"/>
        <v>7.8210089326184349</v>
      </c>
      <c r="O940" s="69">
        <f t="shared" si="188"/>
        <v>-1.0824349169400681E-2</v>
      </c>
    </row>
    <row r="941" spans="4:15" x14ac:dyDescent="0.3">
      <c r="D941" s="65">
        <f t="shared" si="178"/>
        <v>939</v>
      </c>
      <c r="E941" s="66">
        <f t="shared" si="179"/>
        <v>1.8780000000000014</v>
      </c>
      <c r="F941" s="72">
        <f t="shared" si="180"/>
        <v>-1.9550613580363694</v>
      </c>
      <c r="G941" s="77">
        <f t="shared" si="181"/>
        <v>-2.008983964940211</v>
      </c>
      <c r="H941" s="69">
        <f t="shared" si="182"/>
        <v>1.8274787436006752</v>
      </c>
      <c r="I941" s="66">
        <f t="shared" si="183"/>
        <v>-7.3084643930793982</v>
      </c>
      <c r="J941" s="73">
        <f t="shared" si="184"/>
        <v>7.5334806260600233</v>
      </c>
      <c r="K941" s="66">
        <f t="shared" si="177"/>
        <v>1.067944049925492</v>
      </c>
      <c r="L941" s="69">
        <f t="shared" si="185"/>
        <v>9.2086418200879496</v>
      </c>
      <c r="M941" s="66">
        <f t="shared" si="186"/>
        <v>-3.6649221047466449</v>
      </c>
      <c r="N941" s="69">
        <f t="shared" si="187"/>
        <v>7.8210089326184349</v>
      </c>
      <c r="O941" s="69">
        <f t="shared" si="188"/>
        <v>-1.0824349169400681E-2</v>
      </c>
    </row>
    <row r="942" spans="4:15" x14ac:dyDescent="0.3">
      <c r="D942" s="65">
        <f t="shared" si="178"/>
        <v>940</v>
      </c>
      <c r="E942" s="66">
        <f t="shared" si="179"/>
        <v>1.8800000000000014</v>
      </c>
      <c r="F942" s="72">
        <f t="shared" si="180"/>
        <v>-1.9516450505936549</v>
      </c>
      <c r="G942" s="77">
        <f t="shared" si="181"/>
        <v>-2.0016189373185345</v>
      </c>
      <c r="H942" s="69">
        <f t="shared" si="182"/>
        <v>1.8235686208846025</v>
      </c>
      <c r="I942" s="66">
        <f t="shared" si="183"/>
        <v>-7.3124823610092786</v>
      </c>
      <c r="J942" s="73">
        <f t="shared" si="184"/>
        <v>7.5364315690615014</v>
      </c>
      <c r="K942" s="66">
        <f t="shared" si="177"/>
        <v>1.068361373874229</v>
      </c>
      <c r="L942" s="69">
        <f t="shared" si="185"/>
        <v>9.2122967775751512</v>
      </c>
      <c r="M942" s="66">
        <f t="shared" si="186"/>
        <v>-3.6795390335328038</v>
      </c>
      <c r="N942" s="69">
        <f t="shared" si="187"/>
        <v>7.8210089326184349</v>
      </c>
      <c r="O942" s="69">
        <f t="shared" si="188"/>
        <v>-1.0824349169400681E-2</v>
      </c>
    </row>
    <row r="943" spans="4:15" x14ac:dyDescent="0.3">
      <c r="D943" s="65">
        <f t="shared" si="178"/>
        <v>941</v>
      </c>
      <c r="E943" s="66">
        <f t="shared" si="179"/>
        <v>1.8820000000000014</v>
      </c>
      <c r="F943" s="72">
        <f t="shared" si="180"/>
        <v>-1.9482302771622071</v>
      </c>
      <c r="G943" s="77">
        <f t="shared" si="181"/>
        <v>-1.9942762983610605</v>
      </c>
      <c r="H943" s="69">
        <f t="shared" si="182"/>
        <v>1.8196653307834152</v>
      </c>
      <c r="I943" s="66">
        <f t="shared" si="183"/>
        <v>-7.3164855988839159</v>
      </c>
      <c r="J943" s="73">
        <f t="shared" si="184"/>
        <v>7.539372880732909</v>
      </c>
      <c r="K943" s="66">
        <f t="shared" si="177"/>
        <v>1.06877733575508</v>
      </c>
      <c r="L943" s="69">
        <f t="shared" si="185"/>
        <v>9.2159439148169202</v>
      </c>
      <c r="M943" s="66">
        <f t="shared" si="186"/>
        <v>-3.6941639982548224</v>
      </c>
      <c r="N943" s="69">
        <f t="shared" si="187"/>
        <v>7.8210089326184349</v>
      </c>
      <c r="O943" s="69">
        <f t="shared" si="188"/>
        <v>-1.0824349169400681E-2</v>
      </c>
    </row>
    <row r="944" spans="4:15" x14ac:dyDescent="0.3">
      <c r="D944" s="65">
        <f t="shared" si="178"/>
        <v>942</v>
      </c>
      <c r="E944" s="66">
        <f t="shared" si="179"/>
        <v>1.8840000000000015</v>
      </c>
      <c r="F944" s="72">
        <f t="shared" si="180"/>
        <v>-1.9448170642005849</v>
      </c>
      <c r="G944" s="77">
        <f t="shared" si="181"/>
        <v>-1.986956014534436</v>
      </c>
      <c r="H944" s="69">
        <f t="shared" si="182"/>
        <v>1.8157688702290908</v>
      </c>
      <c r="I944" s="66">
        <f t="shared" si="183"/>
        <v>-7.3204741514806377</v>
      </c>
      <c r="J944" s="73">
        <f t="shared" si="184"/>
        <v>7.5423045810010345</v>
      </c>
      <c r="K944" s="66">
        <f t="shared" si="177"/>
        <v>1.0691919383861017</v>
      </c>
      <c r="L944" s="69">
        <f t="shared" si="185"/>
        <v>9.2195832454784874</v>
      </c>
      <c r="M944" s="66">
        <f t="shared" si="186"/>
        <v>-3.7087969694525902</v>
      </c>
      <c r="N944" s="69">
        <f t="shared" si="187"/>
        <v>7.8210089326184349</v>
      </c>
      <c r="O944" s="69">
        <f t="shared" si="188"/>
        <v>-1.0824349169400681E-2</v>
      </c>
    </row>
    <row r="945" spans="4:15" x14ac:dyDescent="0.3">
      <c r="D945" s="65">
        <f t="shared" si="178"/>
        <v>943</v>
      </c>
      <c r="E945" s="66">
        <f t="shared" si="179"/>
        <v>1.8860000000000015</v>
      </c>
      <c r="F945" s="72">
        <f t="shared" si="180"/>
        <v>-1.9414054380213837</v>
      </c>
      <c r="G945" s="77">
        <f t="shared" si="181"/>
        <v>-1.9796580520730629</v>
      </c>
      <c r="H945" s="69">
        <f t="shared" si="182"/>
        <v>1.8118792361006897</v>
      </c>
      <c r="I945" s="66">
        <f t="shared" si="183"/>
        <v>-7.3244480635097062</v>
      </c>
      <c r="J945" s="73">
        <f t="shared" si="184"/>
        <v>7.5452266898525924</v>
      </c>
      <c r="K945" s="66">
        <f t="shared" si="177"/>
        <v>1.0696051845938264</v>
      </c>
      <c r="L945" s="69">
        <f t="shared" si="185"/>
        <v>9.2232147832189462</v>
      </c>
      <c r="M945" s="66">
        <f t="shared" si="186"/>
        <v>-3.7234379177555517</v>
      </c>
      <c r="N945" s="69">
        <f t="shared" si="187"/>
        <v>7.8210089326184349</v>
      </c>
      <c r="O945" s="69">
        <f t="shared" si="188"/>
        <v>-1.0824349169400681E-2</v>
      </c>
    </row>
    <row r="946" spans="4:15" x14ac:dyDescent="0.3">
      <c r="D946" s="65">
        <f t="shared" si="178"/>
        <v>944</v>
      </c>
      <c r="E946" s="66">
        <f t="shared" si="179"/>
        <v>1.8880000000000015</v>
      </c>
      <c r="F946" s="72">
        <f t="shared" si="180"/>
        <v>-1.9379954247911992</v>
      </c>
      <c r="G946" s="77">
        <f t="shared" si="181"/>
        <v>-1.9723823769818063</v>
      </c>
      <c r="H946" s="69">
        <f t="shared" si="182"/>
        <v>1.807996425224647</v>
      </c>
      <c r="I946" s="66">
        <f t="shared" si="183"/>
        <v>-7.3284073796138527</v>
      </c>
      <c r="J946" s="73">
        <f t="shared" si="184"/>
        <v>7.5481392273330439</v>
      </c>
      <c r="K946" s="66">
        <f t="shared" si="177"/>
        <v>1.0700170772130935</v>
      </c>
      <c r="L946" s="69">
        <f t="shared" si="185"/>
        <v>9.2268385416911478</v>
      </c>
      <c r="M946" s="66">
        <f t="shared" si="186"/>
        <v>-3.7380868138825711</v>
      </c>
      <c r="N946" s="69">
        <f t="shared" si="187"/>
        <v>7.8210089326184349</v>
      </c>
      <c r="O946" s="69">
        <f t="shared" si="188"/>
        <v>-1.0824349169400681E-2</v>
      </c>
    </row>
    <row r="947" spans="4:15" x14ac:dyDescent="0.3">
      <c r="D947" s="65">
        <f t="shared" si="178"/>
        <v>945</v>
      </c>
      <c r="E947" s="66">
        <f t="shared" si="179"/>
        <v>1.8900000000000015</v>
      </c>
      <c r="F947" s="72">
        <f t="shared" si="180"/>
        <v>-1.934587050530598</v>
      </c>
      <c r="G947" s="77">
        <f t="shared" si="181"/>
        <v>-1.9651289550387192</v>
      </c>
      <c r="H947" s="69">
        <f t="shared" si="182"/>
        <v>1.8041204343750645</v>
      </c>
      <c r="I947" s="66">
        <f t="shared" si="183"/>
        <v>-7.3323521443678166</v>
      </c>
      <c r="J947" s="73">
        <f t="shared" si="184"/>
        <v>7.5510422135454247</v>
      </c>
      <c r="K947" s="66">
        <f t="shared" si="177"/>
        <v>1.0704276190868858</v>
      </c>
      <c r="L947" s="69">
        <f t="shared" si="185"/>
        <v>9.2304545345415967</v>
      </c>
      <c r="M947" s="66">
        <f t="shared" si="186"/>
        <v>-3.7527436286417988</v>
      </c>
      <c r="N947" s="69">
        <f t="shared" si="187"/>
        <v>7.8210089326184349</v>
      </c>
      <c r="O947" s="69">
        <f t="shared" si="188"/>
        <v>-1.0824349169400681E-2</v>
      </c>
    </row>
    <row r="948" spans="4:15" x14ac:dyDescent="0.3">
      <c r="D948" s="65">
        <f t="shared" si="178"/>
        <v>946</v>
      </c>
      <c r="E948" s="66">
        <f t="shared" si="179"/>
        <v>1.8920000000000015</v>
      </c>
      <c r="F948" s="72">
        <f t="shared" si="180"/>
        <v>-1.9311803411140984</v>
      </c>
      <c r="G948" s="77">
        <f t="shared" si="181"/>
        <v>-1.9578977517977361</v>
      </c>
      <c r="H948" s="69">
        <f t="shared" si="182"/>
        <v>1.8002512602740033</v>
      </c>
      <c r="I948" s="66">
        <f t="shared" si="183"/>
        <v>-7.3362824022778943</v>
      </c>
      <c r="J948" s="73">
        <f t="shared" si="184"/>
        <v>7.5539356686491876</v>
      </c>
      <c r="K948" s="66">
        <f t="shared" si="177"/>
        <v>1.0708368130661632</v>
      </c>
      <c r="L948" s="69">
        <f t="shared" si="185"/>
        <v>9.2340627754103473</v>
      </c>
      <c r="M948" s="66">
        <f t="shared" si="186"/>
        <v>-3.7674083329305343</v>
      </c>
      <c r="N948" s="69">
        <f t="shared" si="187"/>
        <v>7.8210089326184349</v>
      </c>
      <c r="O948" s="69">
        <f t="shared" si="188"/>
        <v>-1.0824349169400681E-2</v>
      </c>
    </row>
    <row r="949" spans="4:15" x14ac:dyDescent="0.3">
      <c r="D949" s="65">
        <f t="shared" si="178"/>
        <v>947</v>
      </c>
      <c r="E949" s="66">
        <f t="shared" si="179"/>
        <v>1.8940000000000015</v>
      </c>
      <c r="F949" s="72">
        <f t="shared" si="180"/>
        <v>-1.9277753222701575</v>
      </c>
      <c r="G949" s="77">
        <f t="shared" si="181"/>
        <v>-1.9506887325913631</v>
      </c>
      <c r="H949" s="69">
        <f t="shared" si="182"/>
        <v>1.7963888995917752</v>
      </c>
      <c r="I949" s="66">
        <f t="shared" si="183"/>
        <v>-7.3401981977814899</v>
      </c>
      <c r="J949" s="73">
        <f t="shared" si="184"/>
        <v>7.5568196128590488</v>
      </c>
      <c r="K949" s="66">
        <f t="shared" si="177"/>
        <v>1.0712446620097025</v>
      </c>
      <c r="L949" s="69">
        <f t="shared" si="185"/>
        <v>9.2376632779308956</v>
      </c>
      <c r="M949" s="66">
        <f t="shared" si="186"/>
        <v>-3.7820808977350899</v>
      </c>
      <c r="N949" s="69">
        <f t="shared" si="187"/>
        <v>7.8210089326184349</v>
      </c>
      <c r="O949" s="69">
        <f t="shared" si="188"/>
        <v>-1.0824349169400681E-2</v>
      </c>
    </row>
    <row r="950" spans="4:15" x14ac:dyDescent="0.3">
      <c r="D950" s="65">
        <f t="shared" si="178"/>
        <v>948</v>
      </c>
      <c r="E950" s="66">
        <f t="shared" si="179"/>
        <v>1.8960000000000015</v>
      </c>
      <c r="F950" s="72">
        <f t="shared" si="180"/>
        <v>-1.9243720195811727</v>
      </c>
      <c r="G950" s="77">
        <f t="shared" si="181"/>
        <v>-1.9435018625333402</v>
      </c>
      <c r="H950" s="69">
        <f t="shared" si="182"/>
        <v>1.7925333489472348</v>
      </c>
      <c r="I950" s="66">
        <f t="shared" si="183"/>
        <v>-7.3440995752466725</v>
      </c>
      <c r="J950" s="73">
        <f t="shared" si="184"/>
        <v>7.559694066443849</v>
      </c>
      <c r="K950" s="66">
        <f t="shared" si="177"/>
        <v>1.0716511687839336</v>
      </c>
      <c r="L950" s="69">
        <f t="shared" si="185"/>
        <v>9.24125605573008</v>
      </c>
      <c r="M950" s="66">
        <f t="shared" si="186"/>
        <v>-3.7967612941306528</v>
      </c>
      <c r="N950" s="69">
        <f t="shared" si="187"/>
        <v>7.8210089326184349</v>
      </c>
      <c r="O950" s="69">
        <f t="shared" si="188"/>
        <v>-1.0824349169400681E-2</v>
      </c>
    </row>
    <row r="951" spans="4:15" x14ac:dyDescent="0.3">
      <c r="D951" s="65">
        <f t="shared" si="178"/>
        <v>949</v>
      </c>
      <c r="E951" s="66">
        <f t="shared" si="179"/>
        <v>1.8980000000000015</v>
      </c>
      <c r="F951" s="72">
        <f t="shared" si="180"/>
        <v>-1.920970458483483</v>
      </c>
      <c r="G951" s="77">
        <f t="shared" si="181"/>
        <v>-1.9363371065213126</v>
      </c>
      <c r="H951" s="69">
        <f t="shared" si="182"/>
        <v>1.7886846049080725</v>
      </c>
      <c r="I951" s="66">
        <f t="shared" si="183"/>
        <v>-7.3479865789717396</v>
      </c>
      <c r="J951" s="73">
        <f t="shared" si="184"/>
        <v>7.5625590497254267</v>
      </c>
      <c r="K951" s="66">
        <f t="shared" si="177"/>
        <v>1.072056336262782</v>
      </c>
      <c r="L951" s="69">
        <f t="shared" si="185"/>
        <v>9.2448411224279745</v>
      </c>
      <c r="M951" s="66">
        <f t="shared" si="186"/>
        <v>-3.8114494932811462</v>
      </c>
      <c r="N951" s="69">
        <f t="shared" si="187"/>
        <v>7.8210089326184349</v>
      </c>
      <c r="O951" s="69">
        <f t="shared" si="188"/>
        <v>-1.0824349169400681E-2</v>
      </c>
    </row>
    <row r="952" spans="4:15" x14ac:dyDescent="0.3">
      <c r="D952" s="65">
        <f t="shared" si="178"/>
        <v>950</v>
      </c>
      <c r="E952" s="66">
        <f t="shared" si="179"/>
        <v>1.9000000000000015</v>
      </c>
      <c r="F952" s="72">
        <f t="shared" si="180"/>
        <v>-1.9175706642673898</v>
      </c>
      <c r="G952" s="77">
        <f t="shared" si="181"/>
        <v>-1.9291944292394634</v>
      </c>
      <c r="H952" s="69">
        <f t="shared" si="182"/>
        <v>1.7848426639911055</v>
      </c>
      <c r="I952" s="66">
        <f t="shared" si="183"/>
        <v>-7.3518592531847826</v>
      </c>
      <c r="J952" s="73">
        <f t="shared" si="184"/>
        <v>7.5654145830774917</v>
      </c>
      <c r="K952" s="66">
        <f t="shared" si="177"/>
        <v>1.0724601673275085</v>
      </c>
      <c r="L952" s="69">
        <f t="shared" si="185"/>
        <v>9.248418491637791</v>
      </c>
      <c r="M952" s="66">
        <f t="shared" si="186"/>
        <v>-3.8261454664390899</v>
      </c>
      <c r="N952" s="69">
        <f t="shared" si="187"/>
        <v>7.8210089326184349</v>
      </c>
      <c r="O952" s="69">
        <f t="shared" si="188"/>
        <v>-1.0824349169400681E-2</v>
      </c>
    </row>
    <row r="953" spans="4:15" x14ac:dyDescent="0.3">
      <c r="D953" s="65">
        <f t="shared" si="178"/>
        <v>951</v>
      </c>
      <c r="E953" s="66">
        <f t="shared" si="179"/>
        <v>1.9020000000000015</v>
      </c>
      <c r="F953" s="72">
        <f t="shared" si="180"/>
        <v>-1.9141726620771771</v>
      </c>
      <c r="G953" s="77">
        <f t="shared" si="181"/>
        <v>-1.9220737951611557</v>
      </c>
      <c r="H953" s="69">
        <f t="shared" si="182"/>
        <v>1.7810075226625708</v>
      </c>
      <c r="I953" s="66">
        <f t="shared" si="183"/>
        <v>-7.3557176420432615</v>
      </c>
      <c r="J953" s="73">
        <f t="shared" si="184"/>
        <v>7.5682606869245159</v>
      </c>
      <c r="K953" s="66">
        <f t="shared" si="177"/>
        <v>1.0728626648665534</v>
      </c>
      <c r="L953" s="69">
        <f t="shared" si="185"/>
        <v>9.2519881769657726</v>
      </c>
      <c r="M953" s="66">
        <f t="shared" si="186"/>
        <v>-3.8408491849454593</v>
      </c>
      <c r="N953" s="69">
        <f t="shared" si="187"/>
        <v>7.8210089326184349</v>
      </c>
      <c r="O953" s="69">
        <f t="shared" si="188"/>
        <v>-1.0824349169400681E-2</v>
      </c>
    </row>
    <row r="954" spans="4:15" x14ac:dyDescent="0.3">
      <c r="D954" s="65">
        <f t="shared" si="178"/>
        <v>952</v>
      </c>
      <c r="E954" s="66">
        <f t="shared" si="179"/>
        <v>1.9040000000000015</v>
      </c>
      <c r="F954" s="72">
        <f t="shared" si="180"/>
        <v>-1.9107764769111442</v>
      </c>
      <c r="G954" s="77">
        <f t="shared" si="181"/>
        <v>-1.9149751685515461</v>
      </c>
      <c r="H954" s="69">
        <f t="shared" si="182"/>
        <v>1.7771791773384165</v>
      </c>
      <c r="I954" s="66">
        <f t="shared" si="183"/>
        <v>-7.3595617896335837</v>
      </c>
      <c r="J954" s="73">
        <f t="shared" si="184"/>
        <v>7.5710973817406373</v>
      </c>
      <c r="K954" s="66">
        <f t="shared" si="177"/>
        <v>1.0732638317753798</v>
      </c>
      <c r="L954" s="69">
        <f t="shared" si="185"/>
        <v>9.2555501920110981</v>
      </c>
      <c r="M954" s="66">
        <f t="shared" si="186"/>
        <v>-3.855560620229546</v>
      </c>
      <c r="N954" s="69">
        <f t="shared" si="187"/>
        <v>7.8210089326184349</v>
      </c>
      <c r="O954" s="69">
        <f t="shared" si="188"/>
        <v>-1.0824349169400681E-2</v>
      </c>
    </row>
    <row r="955" spans="4:15" x14ac:dyDescent="0.3">
      <c r="D955" s="65">
        <f t="shared" si="178"/>
        <v>953</v>
      </c>
      <c r="E955" s="66">
        <f t="shared" si="179"/>
        <v>1.9060000000000015</v>
      </c>
      <c r="F955" s="72">
        <f t="shared" si="180"/>
        <v>-1.9073821336216461</v>
      </c>
      <c r="G955" s="77">
        <f t="shared" si="181"/>
        <v>-1.9078985134701885</v>
      </c>
      <c r="H955" s="69">
        <f t="shared" si="182"/>
        <v>1.7733576243845941</v>
      </c>
      <c r="I955" s="66">
        <f t="shared" si="183"/>
        <v>-7.3633917399706865</v>
      </c>
      <c r="J955" s="73">
        <f t="shared" si="184"/>
        <v>7.573924688048562</v>
      </c>
      <c r="K955" s="66">
        <f t="shared" si="177"/>
        <v>1.0736636709563203</v>
      </c>
      <c r="L955" s="69">
        <f t="shared" si="185"/>
        <v>9.259104550365775</v>
      </c>
      <c r="M955" s="66">
        <f t="shared" si="186"/>
        <v>-3.8702797438088132</v>
      </c>
      <c r="N955" s="69">
        <f t="shared" si="187"/>
        <v>7.8210089326184349</v>
      </c>
      <c r="O955" s="69">
        <f t="shared" si="188"/>
        <v>-1.0824349169400681E-2</v>
      </c>
    </row>
    <row r="956" spans="4:15" x14ac:dyDescent="0.3">
      <c r="D956" s="65">
        <f t="shared" si="178"/>
        <v>954</v>
      </c>
      <c r="E956" s="66">
        <f t="shared" si="179"/>
        <v>1.9080000000000015</v>
      </c>
      <c r="F956" s="72">
        <f t="shared" si="180"/>
        <v>-1.9039896569151427</v>
      </c>
      <c r="G956" s="77">
        <f t="shared" si="181"/>
        <v>-1.9008437937736256</v>
      </c>
      <c r="H956" s="69">
        <f t="shared" si="182"/>
        <v>1.7695428601173508</v>
      </c>
      <c r="I956" s="66">
        <f t="shared" si="183"/>
        <v>-7.3672075369976273</v>
      </c>
      <c r="J956" s="73">
        <f t="shared" si="184"/>
        <v>7.5767426264184889</v>
      </c>
      <c r="K956" s="66">
        <f t="shared" si="177"/>
        <v>1.0740621853184231</v>
      </c>
      <c r="L956" s="69">
        <f t="shared" si="185"/>
        <v>9.2626512656145437</v>
      </c>
      <c r="M956" s="66">
        <f t="shared" si="186"/>
        <v>-3.8850065272887546</v>
      </c>
      <c r="N956" s="69">
        <f t="shared" si="187"/>
        <v>7.8210089326184349</v>
      </c>
      <c r="O956" s="69">
        <f t="shared" si="188"/>
        <v>-1.0824349169400681E-2</v>
      </c>
    </row>
    <row r="957" spans="4:15" x14ac:dyDescent="0.3">
      <c r="D957" s="65">
        <f t="shared" si="178"/>
        <v>955</v>
      </c>
      <c r="E957" s="66">
        <f t="shared" si="179"/>
        <v>1.9100000000000015</v>
      </c>
      <c r="F957" s="72">
        <f t="shared" si="180"/>
        <v>-1.9005990713522545</v>
      </c>
      <c r="G957" s="77">
        <f t="shared" si="181"/>
        <v>-1.8938109731179704</v>
      </c>
      <c r="H957" s="69">
        <f t="shared" si="182"/>
        <v>1.7657348808035205</v>
      </c>
      <c r="I957" s="66">
        <f t="shared" si="183"/>
        <v>-7.3710092245851744</v>
      </c>
      <c r="J957" s="73">
        <f t="shared" si="184"/>
        <v>7.5795512174670314</v>
      </c>
      <c r="K957" s="66">
        <f t="shared" si="177"/>
        <v>1.0744593777773011</v>
      </c>
      <c r="L957" s="69">
        <f t="shared" si="185"/>
        <v>9.2661903513347781</v>
      </c>
      <c r="M957" s="66">
        <f t="shared" si="186"/>
        <v>-3.89974094236275</v>
      </c>
      <c r="N957" s="69">
        <f t="shared" si="187"/>
        <v>7.8210089326184349</v>
      </c>
      <c r="O957" s="69">
        <f t="shared" si="188"/>
        <v>-1.0824349169400681E-2</v>
      </c>
    </row>
    <row r="958" spans="4:15" x14ac:dyDescent="0.3">
      <c r="D958" s="65">
        <f t="shared" si="178"/>
        <v>956</v>
      </c>
      <c r="E958" s="66">
        <f t="shared" si="179"/>
        <v>1.9120000000000015</v>
      </c>
      <c r="F958" s="72">
        <f t="shared" si="180"/>
        <v>-1.8972104013478275</v>
      </c>
      <c r="G958" s="77">
        <f t="shared" si="181"/>
        <v>-1.8868000149614668</v>
      </c>
      <c r="H958" s="69">
        <f t="shared" si="182"/>
        <v>1.7619336826608161</v>
      </c>
      <c r="I958" s="66">
        <f t="shared" si="183"/>
        <v>-7.3747968465314102</v>
      </c>
      <c r="J958" s="73">
        <f t="shared" si="184"/>
        <v>7.5823504818561602</v>
      </c>
      <c r="K958" s="66">
        <f t="shared" si="177"/>
        <v>1.0748552512549812</v>
      </c>
      <c r="L958" s="69">
        <f t="shared" si="185"/>
        <v>9.2697218210963843</v>
      </c>
      <c r="M958" s="66">
        <f t="shared" si="186"/>
        <v>-3.9144829608119203</v>
      </c>
      <c r="N958" s="69">
        <f t="shared" si="187"/>
        <v>7.8210089326184349</v>
      </c>
      <c r="O958" s="69">
        <f t="shared" si="188"/>
        <v>-1.0824349169400681E-2</v>
      </c>
    </row>
    <row r="959" spans="4:15" x14ac:dyDescent="0.3">
      <c r="D959" s="65">
        <f t="shared" si="178"/>
        <v>957</v>
      </c>
      <c r="E959" s="66">
        <f t="shared" si="179"/>
        <v>1.9140000000000015</v>
      </c>
      <c r="F959" s="72">
        <f t="shared" si="180"/>
        <v>-1.8938236711710057</v>
      </c>
      <c r="G959" s="77">
        <f t="shared" si="181"/>
        <v>-1.8798108825670381</v>
      </c>
      <c r="H959" s="69">
        <f t="shared" si="182"/>
        <v>1.7581392618581204</v>
      </c>
      <c r="I959" s="66">
        <f t="shared" si="183"/>
        <v>-7.3785704465613335</v>
      </c>
      <c r="J959" s="73">
        <f t="shared" si="184"/>
        <v>7.5851404402921458</v>
      </c>
      <c r="K959" s="66">
        <f t="shared" si="177"/>
        <v>1.0752498086797553</v>
      </c>
      <c r="L959" s="69">
        <f t="shared" si="185"/>
        <v>9.2732456884617065</v>
      </c>
      <c r="M959" s="66">
        <f t="shared" si="186"/>
        <v>-3.9292325545049831</v>
      </c>
      <c r="N959" s="69">
        <f t="shared" si="187"/>
        <v>7.8210089326184349</v>
      </c>
      <c r="O959" s="69">
        <f t="shared" si="188"/>
        <v>-1.0824349169400681E-2</v>
      </c>
    </row>
    <row r="960" spans="4:15" x14ac:dyDescent="0.3">
      <c r="D960" s="65">
        <f t="shared" si="178"/>
        <v>958</v>
      </c>
      <c r="E960" s="66">
        <f t="shared" si="179"/>
        <v>1.9160000000000015</v>
      </c>
      <c r="F960" s="72">
        <f t="shared" si="180"/>
        <v>-1.8904389049453101</v>
      </c>
      <c r="G960" s="77">
        <f t="shared" si="181"/>
        <v>-1.8728435390048288</v>
      </c>
      <c r="H960" s="69">
        <f t="shared" si="182"/>
        <v>1.7543516145157785</v>
      </c>
      <c r="I960" s="66">
        <f t="shared" si="183"/>
        <v>-7.3823300683264677</v>
      </c>
      <c r="J960" s="73">
        <f t="shared" si="184"/>
        <v>7.5879211135245201</v>
      </c>
      <c r="K960" s="66">
        <f t="shared" si="177"/>
        <v>1.0756430529860332</v>
      </c>
      <c r="L960" s="69">
        <f t="shared" si="185"/>
        <v>9.276761966985422</v>
      </c>
      <c r="M960" s="66">
        <f t="shared" si="186"/>
        <v>-3.943989695398106</v>
      </c>
      <c r="N960" s="69">
        <f t="shared" si="187"/>
        <v>7.8210089326184349</v>
      </c>
      <c r="O960" s="69">
        <f t="shared" si="188"/>
        <v>-1.0824349169400681E-2</v>
      </c>
    </row>
    <row r="961" spans="4:15" x14ac:dyDescent="0.3">
      <c r="D961" s="65">
        <f t="shared" si="178"/>
        <v>959</v>
      </c>
      <c r="E961" s="66">
        <f t="shared" si="179"/>
        <v>1.9180000000000015</v>
      </c>
      <c r="F961" s="72">
        <f t="shared" si="180"/>
        <v>-1.8870561266487285</v>
      </c>
      <c r="G961" s="77">
        <f t="shared" si="181"/>
        <v>-1.8658979471547266</v>
      </c>
      <c r="H961" s="69">
        <f t="shared" si="182"/>
        <v>1.7505707367058878</v>
      </c>
      <c r="I961" s="66">
        <f t="shared" si="183"/>
        <v>-7.3860757554044776</v>
      </c>
      <c r="J961" s="73">
        <f t="shared" si="184"/>
        <v>7.5906925223450346</v>
      </c>
      <c r="K961" s="66">
        <f t="shared" si="177"/>
        <v>1.0760349871141959</v>
      </c>
      <c r="L961" s="69">
        <f t="shared" si="185"/>
        <v>9.2802706702144544</v>
      </c>
      <c r="M961" s="66">
        <f t="shared" si="186"/>
        <v>-3.9587543555347589</v>
      </c>
      <c r="N961" s="69">
        <f t="shared" si="187"/>
        <v>7.8210089326184349</v>
      </c>
      <c r="O961" s="69">
        <f t="shared" si="188"/>
        <v>-1.0824349169400681E-2</v>
      </c>
    </row>
    <row r="962" spans="4:15" x14ac:dyDescent="0.3">
      <c r="D962" s="65">
        <f t="shared" si="178"/>
        <v>960</v>
      </c>
      <c r="E962" s="66">
        <f t="shared" si="179"/>
        <v>1.9200000000000015</v>
      </c>
      <c r="F962" s="72">
        <f t="shared" si="180"/>
        <v>-1.8836753601138083</v>
      </c>
      <c r="G962" s="77">
        <f t="shared" si="181"/>
        <v>-1.8589740697088679</v>
      </c>
      <c r="H962" s="69">
        <f t="shared" si="182"/>
        <v>1.7467966244525903</v>
      </c>
      <c r="I962" s="66">
        <f t="shared" si="183"/>
        <v>-7.3898075512987873</v>
      </c>
      <c r="J962" s="73">
        <f t="shared" si="184"/>
        <v>7.5934546875866422</v>
      </c>
      <c r="K962" s="66">
        <f t="shared" si="177"/>
        <v>1.0764256140104509</v>
      </c>
      <c r="L962" s="69">
        <f t="shared" si="185"/>
        <v>9.2837718116878669</v>
      </c>
      <c r="M962" s="66">
        <f t="shared" si="186"/>
        <v>-3.9735265070455679</v>
      </c>
      <c r="N962" s="69">
        <f t="shared" si="187"/>
        <v>7.8210089326184349</v>
      </c>
      <c r="O962" s="69">
        <f t="shared" si="188"/>
        <v>-1.0824349169400681E-2</v>
      </c>
    </row>
    <row r="963" spans="4:15" x14ac:dyDescent="0.3">
      <c r="D963" s="65">
        <f t="shared" si="178"/>
        <v>961</v>
      </c>
      <c r="E963" s="66">
        <f t="shared" si="179"/>
        <v>1.9220000000000015</v>
      </c>
      <c r="F963" s="72">
        <f t="shared" si="180"/>
        <v>-1.8802966290277625</v>
      </c>
      <c r="G963" s="77">
        <f t="shared" si="181"/>
        <v>-1.8520718691741358</v>
      </c>
      <c r="H963" s="69">
        <f t="shared" si="182"/>
        <v>1.7430292737323627</v>
      </c>
      <c r="I963" s="66">
        <f t="shared" si="183"/>
        <v>-7.3935254994382049</v>
      </c>
      <c r="J963" s="73">
        <f t="shared" si="184"/>
        <v>7.5962076301224757</v>
      </c>
      <c r="K963" s="66">
        <f t="shared" ref="K963:K1026" si="189">$B$14+$B$15*J963</f>
        <v>1.0768149366266875</v>
      </c>
      <c r="L963" s="69">
        <f t="shared" si="185"/>
        <v>9.2872654049367718</v>
      </c>
      <c r="M963" s="66">
        <f t="shared" si="186"/>
        <v>-3.9883061221481655</v>
      </c>
      <c r="N963" s="69">
        <f t="shared" si="187"/>
        <v>7.8210089326184349</v>
      </c>
      <c r="O963" s="69">
        <f t="shared" si="188"/>
        <v>-1.0824349169400681E-2</v>
      </c>
    </row>
    <row r="964" spans="4:15" x14ac:dyDescent="0.3">
      <c r="D964" s="65">
        <f t="shared" ref="D964:D1027" si="190">D963+1</f>
        <v>962</v>
      </c>
      <c r="E964" s="66">
        <f t="shared" ref="E964:E1027" si="191">E963+$B$4</f>
        <v>1.9240000000000015</v>
      </c>
      <c r="F964" s="72">
        <f t="shared" si="180"/>
        <v>-1.8769199569325752</v>
      </c>
      <c r="G964" s="77">
        <f t="shared" si="181"/>
        <v>-1.8451913078746509</v>
      </c>
      <c r="H964" s="69">
        <f t="shared" si="182"/>
        <v>1.7392686804743072</v>
      </c>
      <c r="I964" s="66">
        <f t="shared" si="183"/>
        <v>-7.3972296431765532</v>
      </c>
      <c r="J964" s="73">
        <f t="shared" si="184"/>
        <v>7.5989513708648477</v>
      </c>
      <c r="K964" s="66">
        <f t="shared" si="189"/>
        <v>1.0772029579203364</v>
      </c>
      <c r="L964" s="69">
        <f t="shared" si="185"/>
        <v>9.2907514634842361</v>
      </c>
      <c r="M964" s="66">
        <f t="shared" si="186"/>
        <v>-4.0030931731470423</v>
      </c>
      <c r="N964" s="69">
        <f t="shared" si="187"/>
        <v>7.8210089326184349</v>
      </c>
      <c r="O964" s="69">
        <f t="shared" si="188"/>
        <v>-1.0824349169400681E-2</v>
      </c>
    </row>
    <row r="965" spans="4:15" x14ac:dyDescent="0.3">
      <c r="D965" s="65">
        <f t="shared" si="190"/>
        <v>963</v>
      </c>
      <c r="E965" s="66">
        <f t="shared" si="191"/>
        <v>1.9260000000000015</v>
      </c>
      <c r="F965" s="72">
        <f t="shared" si="180"/>
        <v>-1.8735453672251241</v>
      </c>
      <c r="G965" s="77">
        <f t="shared" si="181"/>
        <v>-1.8383323479542222</v>
      </c>
      <c r="H965" s="69">
        <f t="shared" si="182"/>
        <v>1.7355148405604419</v>
      </c>
      <c r="I965" s="66">
        <f t="shared" si="183"/>
        <v>-7.4009200257923027</v>
      </c>
      <c r="J965" s="73">
        <f t="shared" si="184"/>
        <v>7.6016859307642459</v>
      </c>
      <c r="K965" s="66">
        <f t="shared" si="189"/>
        <v>1.0775896808542269</v>
      </c>
      <c r="L965" s="69">
        <f t="shared" si="185"/>
        <v>9.2942300008451841</v>
      </c>
      <c r="M965" s="66">
        <f t="shared" si="186"/>
        <v>-4.0178876324333954</v>
      </c>
      <c r="N965" s="69">
        <f t="shared" si="187"/>
        <v>7.8210089326184349</v>
      </c>
      <c r="O965" s="69">
        <f t="shared" si="188"/>
        <v>-1.0824349169400681E-2</v>
      </c>
    </row>
    <row r="966" spans="4:15" x14ac:dyDescent="0.3">
      <c r="D966" s="65">
        <f t="shared" si="190"/>
        <v>964</v>
      </c>
      <c r="E966" s="66">
        <f t="shared" si="191"/>
        <v>1.9280000000000015</v>
      </c>
      <c r="F966" s="72">
        <f t="shared" si="180"/>
        <v>-1.870172883157301</v>
      </c>
      <c r="G966" s="77">
        <f t="shared" si="181"/>
        <v>-1.831494951378815</v>
      </c>
      <c r="H966" s="69">
        <f t="shared" si="182"/>
        <v>1.7317677498259916</v>
      </c>
      <c r="I966" s="66">
        <f t="shared" si="183"/>
        <v>-7.4045966904882112</v>
      </c>
      <c r="J966" s="73">
        <f t="shared" si="184"/>
        <v>7.604411330808345</v>
      </c>
      <c r="K966" s="66">
        <f t="shared" si="189"/>
        <v>1.0779751083964473</v>
      </c>
      <c r="L966" s="69">
        <f t="shared" si="185"/>
        <v>9.297701030526305</v>
      </c>
      <c r="M966" s="66">
        <f t="shared" si="186"/>
        <v>-4.0326894724849804</v>
      </c>
      <c r="N966" s="69">
        <f t="shared" si="187"/>
        <v>7.8210089326184349</v>
      </c>
      <c r="O966" s="69">
        <f t="shared" si="188"/>
        <v>-1.0824349169400681E-2</v>
      </c>
    </row>
    <row r="967" spans="4:15" x14ac:dyDescent="0.3">
      <c r="D967" s="65">
        <f t="shared" si="190"/>
        <v>965</v>
      </c>
      <c r="E967" s="66">
        <f t="shared" si="191"/>
        <v>1.9300000000000015</v>
      </c>
      <c r="F967" s="72">
        <f t="shared" si="180"/>
        <v>-1.8668025278361449</v>
      </c>
      <c r="G967" s="77">
        <f t="shared" si="181"/>
        <v>-1.8246790799389947</v>
      </c>
      <c r="H967" s="69">
        <f t="shared" si="182"/>
        <v>1.728027404059677</v>
      </c>
      <c r="I967" s="66">
        <f t="shared" si="183"/>
        <v>-7.4082596803909686</v>
      </c>
      <c r="J967" s="73">
        <f t="shared" si="184"/>
        <v>7.6071275920210333</v>
      </c>
      <c r="K967" s="66">
        <f t="shared" si="189"/>
        <v>1.0783592435202072</v>
      </c>
      <c r="L967" s="69">
        <f t="shared" si="185"/>
        <v>9.3011645660259568</v>
      </c>
      <c r="M967" s="66">
        <f t="shared" si="186"/>
        <v>-4.0474986658659571</v>
      </c>
      <c r="N967" s="69">
        <f t="shared" si="187"/>
        <v>7.8210089326184349</v>
      </c>
      <c r="O967" s="69">
        <f t="shared" si="188"/>
        <v>-1.0824349169400681E-2</v>
      </c>
    </row>
    <row r="968" spans="4:15" x14ac:dyDescent="0.3">
      <c r="D968" s="65">
        <f t="shared" si="190"/>
        <v>966</v>
      </c>
      <c r="E968" s="66">
        <f t="shared" si="191"/>
        <v>1.9320000000000015</v>
      </c>
      <c r="F968" s="72">
        <f t="shared" si="180"/>
        <v>-1.8634343242239808</v>
      </c>
      <c r="G968" s="77">
        <f t="shared" si="181"/>
        <v>-1.8178846952523431</v>
      </c>
      <c r="H968" s="69">
        <f t="shared" si="182"/>
        <v>1.7242937990040048</v>
      </c>
      <c r="I968" s="66">
        <f t="shared" si="183"/>
        <v>-7.4119090385508466</v>
      </c>
      <c r="J968" s="73">
        <f t="shared" si="184"/>
        <v>7.6098347354614342</v>
      </c>
      <c r="K968" s="66">
        <f t="shared" si="189"/>
        <v>1.078742089203699</v>
      </c>
      <c r="L968" s="69">
        <f t="shared" si="185"/>
        <v>9.3046206208340756</v>
      </c>
      <c r="M968" s="66">
        <f t="shared" si="186"/>
        <v>-4.0623151852267387</v>
      </c>
      <c r="N968" s="69">
        <f t="shared" si="187"/>
        <v>7.8210089326184349</v>
      </c>
      <c r="O968" s="69">
        <f t="shared" si="188"/>
        <v>-1.0824349169400681E-2</v>
      </c>
    </row>
    <row r="969" spans="4:15" x14ac:dyDescent="0.3">
      <c r="D969" s="65">
        <f t="shared" si="190"/>
        <v>967</v>
      </c>
      <c r="E969" s="66">
        <f t="shared" si="191"/>
        <v>1.9340000000000015</v>
      </c>
      <c r="F969" s="72">
        <f t="shared" si="180"/>
        <v>-1.8600682951385632</v>
      </c>
      <c r="G969" s="77">
        <f t="shared" si="181"/>
        <v>-1.8111117587658798</v>
      </c>
      <c r="H969" s="69">
        <f t="shared" si="182"/>
        <v>1.7205669303555569</v>
      </c>
      <c r="I969" s="66">
        <f t="shared" si="183"/>
        <v>-7.4155448079413508</v>
      </c>
      <c r="J969" s="73">
        <f t="shared" si="184"/>
        <v>7.6125327822229485</v>
      </c>
      <c r="K969" s="66">
        <f t="shared" si="189"/>
        <v>1.0791236484299627</v>
      </c>
      <c r="L969" s="69">
        <f t="shared" si="185"/>
        <v>9.3080692084320837</v>
      </c>
      <c r="M969" s="66">
        <f t="shared" si="186"/>
        <v>-4.0771390033038406</v>
      </c>
      <c r="N969" s="69">
        <f t="shared" si="187"/>
        <v>7.8210089326184349</v>
      </c>
      <c r="O969" s="69">
        <f t="shared" si="188"/>
        <v>-1.0824349169400681E-2</v>
      </c>
    </row>
    <row r="970" spans="4:15" x14ac:dyDescent="0.3">
      <c r="D970" s="65">
        <f t="shared" si="190"/>
        <v>968</v>
      </c>
      <c r="E970" s="66">
        <f t="shared" si="191"/>
        <v>1.9360000000000015</v>
      </c>
      <c r="F970" s="72">
        <f t="shared" si="180"/>
        <v>-1.8567044632532299</v>
      </c>
      <c r="G970" s="77">
        <f t="shared" si="181"/>
        <v>-1.8043602317584622</v>
      </c>
      <c r="H970" s="69">
        <f t="shared" si="182"/>
        <v>1.7168467937652798</v>
      </c>
      <c r="I970" s="66">
        <f t="shared" si="183"/>
        <v>-7.4191670314588825</v>
      </c>
      <c r="J970" s="73">
        <f t="shared" si="184"/>
        <v>7.6152217534323006</v>
      </c>
      <c r="K970" s="66">
        <f t="shared" si="189"/>
        <v>1.0795039241867515</v>
      </c>
      <c r="L970" s="69">
        <f t="shared" si="185"/>
        <v>9.3115103422927952</v>
      </c>
      <c r="M970" s="66">
        <f t="shared" si="186"/>
        <v>-4.0919700929197234</v>
      </c>
      <c r="N970" s="69">
        <f t="shared" si="187"/>
        <v>7.8210089326184349</v>
      </c>
      <c r="O970" s="69">
        <f t="shared" si="188"/>
        <v>-1.0824349169400681E-2</v>
      </c>
    </row>
    <row r="971" spans="4:15" x14ac:dyDescent="0.3">
      <c r="D971" s="65">
        <f t="shared" si="190"/>
        <v>969</v>
      </c>
      <c r="E971" s="66">
        <f t="shared" si="191"/>
        <v>1.9380000000000015</v>
      </c>
      <c r="F971" s="72">
        <f t="shared" ref="F971:F1034" si="192">-K970*H970</f>
        <v>-1.853342851097062</v>
      </c>
      <c r="G971" s="77">
        <f t="shared" ref="G971:G1034" si="193">-$B$5-K970*I970</f>
        <v>-1.7976300753431644</v>
      </c>
      <c r="H971" s="69">
        <f t="shared" ref="H971:H1034" si="194">H970+$B$4*F970</f>
        <v>1.7131333848387733</v>
      </c>
      <c r="I971" s="66">
        <f t="shared" ref="I971:I1034" si="195">I970+$B$4*G970</f>
        <v>-7.4227757519223996</v>
      </c>
      <c r="J971" s="73">
        <f t="shared" ref="J971:J1034" si="196">SQRT(H971^2+I971^2)</f>
        <v>7.6179016702485924</v>
      </c>
      <c r="K971" s="66">
        <f t="shared" si="189"/>
        <v>1.0798829194663968</v>
      </c>
      <c r="L971" s="69">
        <f t="shared" ref="L971:L1034" si="197">L970+$B$4*H970</f>
        <v>9.314944035880325</v>
      </c>
      <c r="M971" s="66">
        <f t="shared" ref="M971:M1034" si="198">M970+$B$4*I970</f>
        <v>-4.1068084269826413</v>
      </c>
      <c r="N971" s="69">
        <f t="shared" ref="N971:N1034" si="199">IF(M970&gt;=0,L971,N970)</f>
        <v>7.8210089326184349</v>
      </c>
      <c r="O971" s="69">
        <f t="shared" ref="O971:O1034" si="200">IF(M970&gt;=0,M971,O970)</f>
        <v>-1.0824349169400681E-2</v>
      </c>
    </row>
    <row r="972" spans="4:15" x14ac:dyDescent="0.3">
      <c r="D972" s="65">
        <f t="shared" si="190"/>
        <v>970</v>
      </c>
      <c r="E972" s="66">
        <f t="shared" si="191"/>
        <v>1.9400000000000015</v>
      </c>
      <c r="F972" s="72">
        <f t="shared" si="192"/>
        <v>-1.8499834810550448</v>
      </c>
      <c r="G972" s="77">
        <f t="shared" si="193"/>
        <v>-1.7909212504696601</v>
      </c>
      <c r="H972" s="69">
        <f t="shared" si="194"/>
        <v>1.7094266991365792</v>
      </c>
      <c r="I972" s="66">
        <f t="shared" si="195"/>
        <v>-7.4263710120730861</v>
      </c>
      <c r="J972" s="73">
        <f t="shared" si="196"/>
        <v>7.6205725538623676</v>
      </c>
      <c r="K972" s="66">
        <f t="shared" si="189"/>
        <v>1.0802606372656764</v>
      </c>
      <c r="L972" s="69">
        <f t="shared" si="197"/>
        <v>9.3183703026500027</v>
      </c>
      <c r="M972" s="66">
        <f t="shared" si="198"/>
        <v>-4.1216539784864858</v>
      </c>
      <c r="N972" s="69">
        <f t="shared" si="199"/>
        <v>7.8210089326184349</v>
      </c>
      <c r="O972" s="69">
        <f t="shared" si="200"/>
        <v>-1.0824349169400681E-2</v>
      </c>
    </row>
    <row r="973" spans="4:15" x14ac:dyDescent="0.3">
      <c r="D973" s="65">
        <f t="shared" si="190"/>
        <v>971</v>
      </c>
      <c r="E973" s="66">
        <f t="shared" si="191"/>
        <v>1.9420000000000015</v>
      </c>
      <c r="F973" s="72">
        <f t="shared" si="192"/>
        <v>-1.8466263753682428</v>
      </c>
      <c r="G973" s="77">
        <f t="shared" si="193"/>
        <v>-1.7842337179265808</v>
      </c>
      <c r="H973" s="69">
        <f t="shared" si="194"/>
        <v>1.7057267321744691</v>
      </c>
      <c r="I973" s="66">
        <f t="shared" si="195"/>
        <v>-7.4299528545740259</v>
      </c>
      <c r="J973" s="73">
        <f t="shared" si="196"/>
        <v>7.6232344254946867</v>
      </c>
      <c r="K973" s="66">
        <f t="shared" si="189"/>
        <v>1.0806370805856844</v>
      </c>
      <c r="L973" s="69">
        <f t="shared" si="197"/>
        <v>9.3217891560482755</v>
      </c>
      <c r="M973" s="66">
        <f t="shared" si="198"/>
        <v>-4.1365067205106323</v>
      </c>
      <c r="N973" s="69">
        <f t="shared" si="199"/>
        <v>7.8210089326184349</v>
      </c>
      <c r="O973" s="69">
        <f t="shared" si="200"/>
        <v>-1.0824349169400681E-2</v>
      </c>
    </row>
    <row r="974" spans="4:15" x14ac:dyDescent="0.3">
      <c r="D974" s="65">
        <f t="shared" si="190"/>
        <v>972</v>
      </c>
      <c r="E974" s="66">
        <f t="shared" si="191"/>
        <v>1.9440000000000015</v>
      </c>
      <c r="F974" s="72">
        <f t="shared" si="192"/>
        <v>-1.8432715561339779</v>
      </c>
      <c r="G974" s="77">
        <f t="shared" si="193"/>
        <v>-1.7775674383438513</v>
      </c>
      <c r="H974" s="69">
        <f t="shared" si="194"/>
        <v>1.7020334794237326</v>
      </c>
      <c r="I974" s="66">
        <f t="shared" si="195"/>
        <v>-7.433521322009879</v>
      </c>
      <c r="J974" s="73">
        <f t="shared" si="196"/>
        <v>7.625887306396204</v>
      </c>
      <c r="K974" s="66">
        <f t="shared" si="189"/>
        <v>1.0810122524316998</v>
      </c>
      <c r="L974" s="69">
        <f t="shared" si="197"/>
        <v>9.3252006095126241</v>
      </c>
      <c r="M974" s="66">
        <f t="shared" si="198"/>
        <v>-4.1513666262197804</v>
      </c>
      <c r="N974" s="69">
        <f t="shared" si="199"/>
        <v>7.8210089326184349</v>
      </c>
      <c r="O974" s="69">
        <f t="shared" si="200"/>
        <v>-1.0824349169400681E-2</v>
      </c>
    </row>
    <row r="975" spans="4:15" x14ac:dyDescent="0.3">
      <c r="D975" s="65">
        <f t="shared" si="190"/>
        <v>973</v>
      </c>
      <c r="E975" s="66">
        <f t="shared" si="191"/>
        <v>1.9460000000000015</v>
      </c>
      <c r="F975" s="72">
        <f t="shared" si="192"/>
        <v>-1.8399190453060124</v>
      </c>
      <c r="G975" s="77">
        <f t="shared" si="193"/>
        <v>-1.7709223721950327</v>
      </c>
      <c r="H975" s="69">
        <f t="shared" si="194"/>
        <v>1.6983469363114647</v>
      </c>
      <c r="I975" s="66">
        <f t="shared" si="195"/>
        <v>-7.437076456886567</v>
      </c>
      <c r="J975" s="73">
        <f t="shared" si="196"/>
        <v>7.6285312178462634</v>
      </c>
      <c r="K975" s="66">
        <f t="shared" si="189"/>
        <v>1.0813861558130589</v>
      </c>
      <c r="L975" s="69">
        <f t="shared" si="197"/>
        <v>9.3286046764714712</v>
      </c>
      <c r="M975" s="66">
        <f t="shared" si="198"/>
        <v>-4.1662336688638</v>
      </c>
      <c r="N975" s="69">
        <f t="shared" si="199"/>
        <v>7.8210089326184349</v>
      </c>
      <c r="O975" s="69">
        <f t="shared" si="200"/>
        <v>-1.0824349169400681E-2</v>
      </c>
    </row>
    <row r="976" spans="4:15" x14ac:dyDescent="0.3">
      <c r="D976" s="65">
        <f t="shared" si="190"/>
        <v>974</v>
      </c>
      <c r="E976" s="66">
        <f t="shared" si="191"/>
        <v>1.9480000000000015</v>
      </c>
      <c r="F976" s="72">
        <f t="shared" si="192"/>
        <v>-1.8365688646947407</v>
      </c>
      <c r="G976" s="77">
        <f t="shared" si="193"/>
        <v>-1.7642984797996313</v>
      </c>
      <c r="H976" s="69">
        <f t="shared" si="194"/>
        <v>1.6946670982208527</v>
      </c>
      <c r="I976" s="66">
        <f t="shared" si="195"/>
        <v>-7.4406183016309573</v>
      </c>
      <c r="J976" s="73">
        <f t="shared" si="196"/>
        <v>7.6311661811519889</v>
      </c>
      <c r="K976" s="66">
        <f t="shared" si="189"/>
        <v>1.0817587937430264</v>
      </c>
      <c r="L976" s="69">
        <f t="shared" si="197"/>
        <v>9.3320013703440949</v>
      </c>
      <c r="M976" s="66">
        <f t="shared" si="198"/>
        <v>-4.181107821777573</v>
      </c>
      <c r="N976" s="69">
        <f t="shared" si="199"/>
        <v>7.8210089326184349</v>
      </c>
      <c r="O976" s="69">
        <f t="shared" si="200"/>
        <v>-1.0824349169400681E-2</v>
      </c>
    </row>
    <row r="977" spans="4:15" x14ac:dyDescent="0.3">
      <c r="D977" s="65">
        <f t="shared" si="190"/>
        <v>975</v>
      </c>
      <c r="E977" s="66">
        <f t="shared" si="191"/>
        <v>1.9500000000000015</v>
      </c>
      <c r="F977" s="72">
        <f t="shared" si="192"/>
        <v>-1.8332210359673844</v>
      </c>
      <c r="G977" s="77">
        <f t="shared" si="193"/>
        <v>-1.7576957213254101</v>
      </c>
      <c r="H977" s="69">
        <f t="shared" si="194"/>
        <v>1.6909939604914632</v>
      </c>
      <c r="I977" s="66">
        <f t="shared" si="195"/>
        <v>-7.4441468985905566</v>
      </c>
      <c r="J977" s="73">
        <f t="shared" si="196"/>
        <v>7.6337922176474002</v>
      </c>
      <c r="K977" s="66">
        <f t="shared" si="189"/>
        <v>1.0821301692386711</v>
      </c>
      <c r="L977" s="69">
        <f t="shared" si="197"/>
        <v>9.3353907045405364</v>
      </c>
      <c r="M977" s="66">
        <f t="shared" si="198"/>
        <v>-4.1959890583808352</v>
      </c>
      <c r="N977" s="69">
        <f t="shared" si="199"/>
        <v>7.8210089326184349</v>
      </c>
      <c r="O977" s="69">
        <f t="shared" si="200"/>
        <v>-1.0824349169400681E-2</v>
      </c>
    </row>
    <row r="978" spans="4:15" x14ac:dyDescent="0.3">
      <c r="D978" s="65">
        <f t="shared" si="190"/>
        <v>976</v>
      </c>
      <c r="E978" s="66">
        <f t="shared" si="191"/>
        <v>1.9520000000000015</v>
      </c>
      <c r="F978" s="72">
        <f t="shared" si="192"/>
        <v>-1.8298755806481979</v>
      </c>
      <c r="G978" s="77">
        <f t="shared" si="193"/>
        <v>-1.7511140567906711</v>
      </c>
      <c r="H978" s="69">
        <f t="shared" si="194"/>
        <v>1.6873275184195284</v>
      </c>
      <c r="I978" s="66">
        <f t="shared" si="195"/>
        <v>-7.4476622900332075</v>
      </c>
      <c r="J978" s="73">
        <f t="shared" si="196"/>
        <v>7.636409348692518</v>
      </c>
      <c r="K978" s="66">
        <f t="shared" si="189"/>
        <v>1.0825002853207386</v>
      </c>
      <c r="L978" s="69">
        <f t="shared" si="197"/>
        <v>9.3387726924615198</v>
      </c>
      <c r="M978" s="66">
        <f t="shared" si="198"/>
        <v>-4.2108773521780165</v>
      </c>
      <c r="N978" s="69">
        <f t="shared" si="199"/>
        <v>7.8210089326184349</v>
      </c>
      <c r="O978" s="69">
        <f t="shared" si="200"/>
        <v>-1.0824349169400681E-2</v>
      </c>
    </row>
    <row r="979" spans="4:15" x14ac:dyDescent="0.3">
      <c r="D979" s="65">
        <f t="shared" si="190"/>
        <v>977</v>
      </c>
      <c r="E979" s="66">
        <f t="shared" si="191"/>
        <v>1.9540000000000015</v>
      </c>
      <c r="F979" s="72">
        <f t="shared" si="192"/>
        <v>-1.8265325201186733</v>
      </c>
      <c r="G979" s="77">
        <f t="shared" si="193"/>
        <v>-1.7445534460665471</v>
      </c>
      <c r="H979" s="69">
        <f t="shared" si="194"/>
        <v>1.6836677672582321</v>
      </c>
      <c r="I979" s="66">
        <f t="shared" si="195"/>
        <v>-7.4511645181467889</v>
      </c>
      <c r="J979" s="73">
        <f t="shared" si="196"/>
        <v>7.6390175956724953</v>
      </c>
      <c r="K979" s="66">
        <f t="shared" si="189"/>
        <v>1.0828691450135286</v>
      </c>
      <c r="L979" s="69">
        <f t="shared" si="197"/>
        <v>9.3421473474983596</v>
      </c>
      <c r="M979" s="66">
        <f t="shared" si="198"/>
        <v>-4.2257726767580825</v>
      </c>
      <c r="N979" s="69">
        <f t="shared" si="199"/>
        <v>7.8210089326184349</v>
      </c>
      <c r="O979" s="69">
        <f t="shared" si="200"/>
        <v>-1.0824349169400681E-2</v>
      </c>
    </row>
    <row r="980" spans="4:15" x14ac:dyDescent="0.3">
      <c r="D980" s="65">
        <f t="shared" si="190"/>
        <v>978</v>
      </c>
      <c r="E980" s="66">
        <f t="shared" si="191"/>
        <v>1.9560000000000015</v>
      </c>
      <c r="F980" s="72">
        <f t="shared" si="192"/>
        <v>-1.8231918756177585</v>
      </c>
      <c r="G980" s="77">
        <f t="shared" si="193"/>
        <v>-1.7380138488792447</v>
      </c>
      <c r="H980" s="69">
        <f t="shared" si="194"/>
        <v>1.6800147022179948</v>
      </c>
      <c r="I980" s="66">
        <f t="shared" si="195"/>
        <v>-7.4546536250389224</v>
      </c>
      <c r="J980" s="73">
        <f t="shared" si="196"/>
        <v>7.6416169799967451</v>
      </c>
      <c r="K980" s="66">
        <f t="shared" si="189"/>
        <v>1.0832367513447718</v>
      </c>
      <c r="L980" s="69">
        <f t="shared" si="197"/>
        <v>9.3455146830328761</v>
      </c>
      <c r="M980" s="66">
        <f t="shared" si="198"/>
        <v>-4.2406750057943761</v>
      </c>
      <c r="N980" s="69">
        <f t="shared" si="199"/>
        <v>7.8210089326184349</v>
      </c>
      <c r="O980" s="69">
        <f t="shared" si="200"/>
        <v>-1.0824349169400681E-2</v>
      </c>
    </row>
    <row r="981" spans="4:15" x14ac:dyDescent="0.3">
      <c r="D981" s="65">
        <f t="shared" si="190"/>
        <v>979</v>
      </c>
      <c r="E981" s="66">
        <f t="shared" si="191"/>
        <v>1.9580000000000015</v>
      </c>
      <c r="F981" s="72">
        <f t="shared" si="192"/>
        <v>-1.819853668242075</v>
      </c>
      <c r="G981" s="77">
        <f t="shared" si="193"/>
        <v>-1.7314952248123099</v>
      </c>
      <c r="H981" s="69">
        <f t="shared" si="194"/>
        <v>1.6763683184667593</v>
      </c>
      <c r="I981" s="66">
        <f t="shared" si="195"/>
        <v>-7.4581296527366812</v>
      </c>
      <c r="J981" s="73">
        <f t="shared" si="196"/>
        <v>7.6442075230980775</v>
      </c>
      <c r="K981" s="66">
        <f t="shared" si="189"/>
        <v>1.0836031073455081</v>
      </c>
      <c r="L981" s="69">
        <f t="shared" si="197"/>
        <v>9.3488747124373113</v>
      </c>
      <c r="M981" s="66">
        <f t="shared" si="198"/>
        <v>-4.2555843130444542</v>
      </c>
      <c r="N981" s="69">
        <f t="shared" si="199"/>
        <v>7.8210089326184349</v>
      </c>
      <c r="O981" s="69">
        <f t="shared" si="200"/>
        <v>-1.0824349169400681E-2</v>
      </c>
    </row>
    <row r="982" spans="4:15" x14ac:dyDescent="0.3">
      <c r="D982" s="65">
        <f t="shared" si="190"/>
        <v>980</v>
      </c>
      <c r="E982" s="66">
        <f t="shared" si="191"/>
        <v>1.9600000000000015</v>
      </c>
      <c r="F982" s="72">
        <f t="shared" si="192"/>
        <v>-1.8165179189461447</v>
      </c>
      <c r="G982" s="77">
        <f t="shared" si="193"/>
        <v>-1.7249975333088567</v>
      </c>
      <c r="H982" s="69">
        <f t="shared" si="194"/>
        <v>1.672728611130275</v>
      </c>
      <c r="I982" s="66">
        <f t="shared" si="195"/>
        <v>-7.4615926431863056</v>
      </c>
      <c r="J982" s="73">
        <f t="shared" si="196"/>
        <v>7.6467892464318528</v>
      </c>
      <c r="K982" s="66">
        <f t="shared" si="189"/>
        <v>1.0839682160499657</v>
      </c>
      <c r="L982" s="69">
        <f t="shared" si="197"/>
        <v>9.3522274490742454</v>
      </c>
      <c r="M982" s="66">
        <f t="shared" si="198"/>
        <v>-4.2705005723499276</v>
      </c>
      <c r="N982" s="69">
        <f t="shared" si="199"/>
        <v>7.8210089326184349</v>
      </c>
      <c r="O982" s="69">
        <f t="shared" si="200"/>
        <v>-1.0824349169400681E-2</v>
      </c>
    </row>
    <row r="983" spans="4:15" x14ac:dyDescent="0.3">
      <c r="D983" s="65">
        <f t="shared" si="190"/>
        <v>981</v>
      </c>
      <c r="E983" s="66">
        <f t="shared" si="191"/>
        <v>1.9620000000000015</v>
      </c>
      <c r="F983" s="72">
        <f t="shared" si="192"/>
        <v>-1.8131846485426211</v>
      </c>
      <c r="G983" s="77">
        <f t="shared" si="193"/>
        <v>-1.7185207336737918</v>
      </c>
      <c r="H983" s="69">
        <f t="shared" si="194"/>
        <v>1.6690955752923828</v>
      </c>
      <c r="I983" s="66">
        <f t="shared" si="195"/>
        <v>-7.4650426382529229</v>
      </c>
      <c r="J983" s="73">
        <f t="shared" si="196"/>
        <v>7.6493621714751328</v>
      </c>
      <c r="K983" s="66">
        <f t="shared" si="189"/>
        <v>1.0843320804954426</v>
      </c>
      <c r="L983" s="69">
        <f t="shared" si="197"/>
        <v>9.3555729062965067</v>
      </c>
      <c r="M983" s="66">
        <f t="shared" si="198"/>
        <v>-4.2854237576363001</v>
      </c>
      <c r="N983" s="69">
        <f t="shared" si="199"/>
        <v>7.8210089326184349</v>
      </c>
      <c r="O983" s="69">
        <f t="shared" si="200"/>
        <v>-1.0824349169400681E-2</v>
      </c>
    </row>
    <row r="984" spans="4:15" x14ac:dyDescent="0.3">
      <c r="D984" s="65">
        <f t="shared" si="190"/>
        <v>982</v>
      </c>
      <c r="E984" s="66">
        <f t="shared" si="191"/>
        <v>1.9640000000000015</v>
      </c>
      <c r="F984" s="72">
        <f t="shared" si="192"/>
        <v>-1.8098538777025273</v>
      </c>
      <c r="G984" s="77">
        <f t="shared" si="193"/>
        <v>-1.71206478507602</v>
      </c>
      <c r="H984" s="69">
        <f t="shared" si="194"/>
        <v>1.6654692059952976</v>
      </c>
      <c r="I984" s="66">
        <f t="shared" si="195"/>
        <v>-7.4684796797202706</v>
      </c>
      <c r="J984" s="73">
        <f t="shared" si="196"/>
        <v>7.6519263197258507</v>
      </c>
      <c r="K984" s="66">
        <f t="shared" si="189"/>
        <v>1.0846947037221879</v>
      </c>
      <c r="L984" s="69">
        <f t="shared" si="197"/>
        <v>9.3589110974470913</v>
      </c>
      <c r="M984" s="66">
        <f t="shared" si="198"/>
        <v>-4.3003538429128056</v>
      </c>
      <c r="N984" s="69">
        <f t="shared" si="199"/>
        <v>7.8210089326184349</v>
      </c>
      <c r="O984" s="69">
        <f t="shared" si="200"/>
        <v>-1.0824349169400681E-2</v>
      </c>
    </row>
    <row r="985" spans="4:15" x14ac:dyDescent="0.3">
      <c r="D985" s="65">
        <f t="shared" si="190"/>
        <v>983</v>
      </c>
      <c r="E985" s="66">
        <f t="shared" si="191"/>
        <v>1.9660000000000015</v>
      </c>
      <c r="F985" s="72">
        <f t="shared" si="192"/>
        <v>-1.8065256269554968</v>
      </c>
      <c r="G985" s="77">
        <f t="shared" si="193"/>
        <v>-1.7056296465506389</v>
      </c>
      <c r="H985" s="69">
        <f t="shared" si="194"/>
        <v>1.6618494982398926</v>
      </c>
      <c r="I985" s="66">
        <f t="shared" si="195"/>
        <v>-7.4719038092904224</v>
      </c>
      <c r="J985" s="73">
        <f t="shared" si="196"/>
        <v>7.6544817127019718</v>
      </c>
      <c r="K985" s="66">
        <f t="shared" si="189"/>
        <v>1.0850560887732836</v>
      </c>
      <c r="L985" s="69">
        <f t="shared" si="197"/>
        <v>9.3622420358590812</v>
      </c>
      <c r="M985" s="66">
        <f t="shared" si="198"/>
        <v>-4.315290802272246</v>
      </c>
      <c r="N985" s="69">
        <f t="shared" si="199"/>
        <v>7.8210089326184349</v>
      </c>
      <c r="O985" s="69">
        <f t="shared" si="200"/>
        <v>-1.0824349169400681E-2</v>
      </c>
    </row>
    <row r="986" spans="4:15" x14ac:dyDescent="0.3">
      <c r="D986" s="65">
        <f t="shared" si="190"/>
        <v>984</v>
      </c>
      <c r="E986" s="66">
        <f t="shared" si="191"/>
        <v>1.9680000000000015</v>
      </c>
      <c r="F986" s="72">
        <f t="shared" si="192"/>
        <v>-1.8031999166900217</v>
      </c>
      <c r="G986" s="77">
        <f t="shared" si="193"/>
        <v>-1.6992152770011355</v>
      </c>
      <c r="H986" s="69">
        <f t="shared" si="194"/>
        <v>1.6582364469859816</v>
      </c>
      <c r="I986" s="66">
        <f t="shared" si="195"/>
        <v>-7.4753150685835239</v>
      </c>
      <c r="J986" s="73">
        <f t="shared" si="196"/>
        <v>7.6570283719406831</v>
      </c>
      <c r="K986" s="66">
        <f t="shared" si="189"/>
        <v>1.0854162386945307</v>
      </c>
      <c r="L986" s="69">
        <f t="shared" si="197"/>
        <v>9.3655657348555614</v>
      </c>
      <c r="M986" s="66">
        <f t="shared" si="198"/>
        <v>-4.3302346098908266</v>
      </c>
      <c r="N986" s="69">
        <f t="shared" si="199"/>
        <v>7.8210089326184349</v>
      </c>
      <c r="O986" s="69">
        <f t="shared" si="200"/>
        <v>-1.0824349169400681E-2</v>
      </c>
    </row>
    <row r="987" spans="4:15" x14ac:dyDescent="0.3">
      <c r="D987" s="65">
        <f t="shared" si="190"/>
        <v>985</v>
      </c>
      <c r="E987" s="66">
        <f t="shared" si="191"/>
        <v>1.9700000000000015</v>
      </c>
      <c r="F987" s="72">
        <f t="shared" si="192"/>
        <v>-1.7998767671537068</v>
      </c>
      <c r="G987" s="77">
        <f t="shared" si="193"/>
        <v>-1.692821635201522</v>
      </c>
      <c r="H987" s="69">
        <f t="shared" si="194"/>
        <v>1.6546300471526016</v>
      </c>
      <c r="I987" s="66">
        <f t="shared" si="195"/>
        <v>-7.4787134991375259</v>
      </c>
      <c r="J987" s="73">
        <f t="shared" si="196"/>
        <v>7.6595663189975758</v>
      </c>
      <c r="K987" s="66">
        <f t="shared" si="189"/>
        <v>1.0857751565343325</v>
      </c>
      <c r="L987" s="69">
        <f t="shared" si="197"/>
        <v>9.3688822077495342</v>
      </c>
      <c r="M987" s="66">
        <f t="shared" si="198"/>
        <v>-4.3451852400279938</v>
      </c>
      <c r="N987" s="69">
        <f t="shared" si="199"/>
        <v>7.8210089326184349</v>
      </c>
      <c r="O987" s="69">
        <f t="shared" si="200"/>
        <v>-1.0824349169400681E-2</v>
      </c>
    </row>
    <row r="988" spans="4:15" x14ac:dyDescent="0.3">
      <c r="D988" s="65">
        <f t="shared" si="190"/>
        <v>986</v>
      </c>
      <c r="E988" s="66">
        <f t="shared" si="191"/>
        <v>1.9720000000000015</v>
      </c>
      <c r="F988" s="72">
        <f t="shared" si="192"/>
        <v>-1.7965561984535261</v>
      </c>
      <c r="G988" s="77">
        <f t="shared" si="193"/>
        <v>-1.6864486797985272</v>
      </c>
      <c r="H988" s="69">
        <f t="shared" si="194"/>
        <v>1.6510302936182943</v>
      </c>
      <c r="I988" s="66">
        <f t="shared" si="195"/>
        <v>-7.4820991424079288</v>
      </c>
      <c r="J988" s="73">
        <f t="shared" si="196"/>
        <v>7.6620955754458437</v>
      </c>
      <c r="K988" s="66">
        <f t="shared" si="189"/>
        <v>1.0861328453435815</v>
      </c>
      <c r="L988" s="69">
        <f t="shared" si="197"/>
        <v>9.3721914678438392</v>
      </c>
      <c r="M988" s="66">
        <f t="shared" si="198"/>
        <v>-4.3601426670262686</v>
      </c>
      <c r="N988" s="69">
        <f t="shared" si="199"/>
        <v>7.8210089326184349</v>
      </c>
      <c r="O988" s="69">
        <f t="shared" si="200"/>
        <v>-1.0824349169400681E-2</v>
      </c>
    </row>
    <row r="989" spans="4:15" x14ac:dyDescent="0.3">
      <c r="D989" s="65">
        <f t="shared" si="190"/>
        <v>987</v>
      </c>
      <c r="E989" s="66">
        <f t="shared" si="191"/>
        <v>1.9740000000000015</v>
      </c>
      <c r="F989" s="72">
        <f t="shared" si="192"/>
        <v>-1.7932382305560868</v>
      </c>
      <c r="G989" s="77">
        <f t="shared" si="193"/>
        <v>-1.6800963693137057</v>
      </c>
      <c r="H989" s="69">
        <f t="shared" si="194"/>
        <v>1.6474371812213873</v>
      </c>
      <c r="I989" s="66">
        <f t="shared" si="195"/>
        <v>-7.4854720397675258</v>
      </c>
      <c r="J989" s="73">
        <f t="shared" si="196"/>
        <v>7.6646161628754816</v>
      </c>
      <c r="K989" s="66">
        <f t="shared" si="189"/>
        <v>1.0864893081755465</v>
      </c>
      <c r="L989" s="69">
        <f t="shared" si="197"/>
        <v>9.3754935284310754</v>
      </c>
      <c r="M989" s="66">
        <f t="shared" si="198"/>
        <v>-4.3751068653110847</v>
      </c>
      <c r="N989" s="69">
        <f t="shared" si="199"/>
        <v>7.8210089326184349</v>
      </c>
      <c r="O989" s="69">
        <f t="shared" si="200"/>
        <v>-1.0824349169400681E-2</v>
      </c>
    </row>
    <row r="990" spans="4:15" x14ac:dyDescent="0.3">
      <c r="D990" s="65">
        <f t="shared" si="190"/>
        <v>988</v>
      </c>
      <c r="E990" s="66">
        <f t="shared" si="191"/>
        <v>1.9760000000000015</v>
      </c>
      <c r="F990" s="72">
        <f t="shared" si="192"/>
        <v>-1.7899228832878975</v>
      </c>
      <c r="G990" s="77">
        <f t="shared" si="193"/>
        <v>-1.6737646621455831</v>
      </c>
      <c r="H990" s="69">
        <f t="shared" si="194"/>
        <v>1.6438507047602751</v>
      </c>
      <c r="I990" s="66">
        <f t="shared" si="195"/>
        <v>-7.4888322325061534</v>
      </c>
      <c r="J990" s="73">
        <f t="shared" si="196"/>
        <v>7.6671281028925007</v>
      </c>
      <c r="K990" s="66">
        <f t="shared" si="189"/>
        <v>1.0868445480857609</v>
      </c>
      <c r="L990" s="69">
        <f t="shared" si="197"/>
        <v>9.3787884027935178</v>
      </c>
      <c r="M990" s="66">
        <f t="shared" si="198"/>
        <v>-4.3900778093906201</v>
      </c>
      <c r="N990" s="69">
        <f t="shared" si="199"/>
        <v>7.8210089326184349</v>
      </c>
      <c r="O990" s="69">
        <f t="shared" si="200"/>
        <v>-1.0824349169400681E-2</v>
      </c>
    </row>
    <row r="991" spans="4:15" x14ac:dyDescent="0.3">
      <c r="D991" s="65">
        <f t="shared" si="190"/>
        <v>989</v>
      </c>
      <c r="E991" s="66">
        <f t="shared" si="191"/>
        <v>1.9780000000000015</v>
      </c>
      <c r="F991" s="72">
        <f t="shared" si="192"/>
        <v>-1.7866101763356408</v>
      </c>
      <c r="G991" s="77">
        <f t="shared" si="193"/>
        <v>-1.6674535165717685</v>
      </c>
      <c r="H991" s="69">
        <f t="shared" si="194"/>
        <v>1.6402708589936992</v>
      </c>
      <c r="I991" s="66">
        <f t="shared" si="195"/>
        <v>-7.4921797618304442</v>
      </c>
      <c r="J991" s="73">
        <f t="shared" si="196"/>
        <v>7.6696314171181408</v>
      </c>
      <c r="K991" s="66">
        <f t="shared" si="189"/>
        <v>1.0871985681319127</v>
      </c>
      <c r="L991" s="69">
        <f t="shared" si="197"/>
        <v>9.3820761042030387</v>
      </c>
      <c r="M991" s="66">
        <f t="shared" si="198"/>
        <v>-4.405055473855632</v>
      </c>
      <c r="N991" s="69">
        <f t="shared" si="199"/>
        <v>7.8210089326184349</v>
      </c>
      <c r="O991" s="69">
        <f t="shared" si="200"/>
        <v>-1.0824349169400681E-2</v>
      </c>
    </row>
    <row r="992" spans="4:15" x14ac:dyDescent="0.3">
      <c r="D992" s="65">
        <f t="shared" si="190"/>
        <v>990</v>
      </c>
      <c r="E992" s="66">
        <f t="shared" si="191"/>
        <v>1.9800000000000015</v>
      </c>
      <c r="F992" s="72">
        <f t="shared" si="192"/>
        <v>-1.7833001292464523</v>
      </c>
      <c r="G992" s="77">
        <f t="shared" si="193"/>
        <v>-1.6611628907510454</v>
      </c>
      <c r="H992" s="69">
        <f t="shared" si="194"/>
        <v>1.6366976386410279</v>
      </c>
      <c r="I992" s="66">
        <f t="shared" si="195"/>
        <v>-7.4955146688635876</v>
      </c>
      <c r="J992" s="73">
        <f t="shared" si="196"/>
        <v>7.672126127188104</v>
      </c>
      <c r="K992" s="66">
        <f t="shared" si="189"/>
        <v>1.0875513713737339</v>
      </c>
      <c r="L992" s="69">
        <f t="shared" si="197"/>
        <v>9.3853566459210267</v>
      </c>
      <c r="M992" s="66">
        <f t="shared" si="198"/>
        <v>-4.4200398333792927</v>
      </c>
      <c r="N992" s="69">
        <f t="shared" si="199"/>
        <v>7.8210089326184349</v>
      </c>
      <c r="O992" s="69">
        <f t="shared" si="200"/>
        <v>-1.0824349169400681E-2</v>
      </c>
    </row>
    <row r="993" spans="4:15" x14ac:dyDescent="0.3">
      <c r="D993" s="65">
        <f t="shared" si="190"/>
        <v>991</v>
      </c>
      <c r="E993" s="66">
        <f t="shared" si="191"/>
        <v>1.9820000000000015</v>
      </c>
      <c r="F993" s="72">
        <f t="shared" si="192"/>
        <v>-1.7799927614282018</v>
      </c>
      <c r="G993" s="77">
        <f t="shared" si="193"/>
        <v>-1.6548927427254654</v>
      </c>
      <c r="H993" s="69">
        <f t="shared" si="194"/>
        <v>1.633131038382535</v>
      </c>
      <c r="I993" s="66">
        <f t="shared" si="195"/>
        <v>-7.4988369946450897</v>
      </c>
      <c r="J993" s="73">
        <f t="shared" si="196"/>
        <v>7.6746122547517812</v>
      </c>
      <c r="K993" s="66">
        <f t="shared" si="189"/>
        <v>1.0879029608728936</v>
      </c>
      <c r="L993" s="69">
        <f t="shared" si="197"/>
        <v>9.3886300411983079</v>
      </c>
      <c r="M993" s="66">
        <f t="shared" si="198"/>
        <v>-4.4350308627170199</v>
      </c>
      <c r="N993" s="69">
        <f t="shared" si="199"/>
        <v>7.8210089326184349</v>
      </c>
      <c r="O993" s="69">
        <f t="shared" si="200"/>
        <v>-1.0824349169400681E-2</v>
      </c>
    </row>
    <row r="994" spans="4:15" x14ac:dyDescent="0.3">
      <c r="D994" s="65">
        <f t="shared" si="190"/>
        <v>992</v>
      </c>
      <c r="E994" s="66">
        <f t="shared" si="191"/>
        <v>1.9840000000000015</v>
      </c>
      <c r="F994" s="72">
        <f t="shared" si="192"/>
        <v>-1.7766880921497832</v>
      </c>
      <c r="G994" s="77">
        <f t="shared" si="193"/>
        <v>-1.6486430304224147</v>
      </c>
      <c r="H994" s="69">
        <f t="shared" si="194"/>
        <v>1.6295710528596787</v>
      </c>
      <c r="I994" s="66">
        <f t="shared" si="195"/>
        <v>-7.5021467801305404</v>
      </c>
      <c r="J994" s="73">
        <f t="shared" si="196"/>
        <v>7.6770898214714949</v>
      </c>
      <c r="K994" s="66">
        <f t="shared" si="189"/>
        <v>1.0882533396928888</v>
      </c>
      <c r="L994" s="69">
        <f t="shared" si="197"/>
        <v>9.3918963032750735</v>
      </c>
      <c r="M994" s="66">
        <f t="shared" si="198"/>
        <v>-4.4500285367063102</v>
      </c>
      <c r="N994" s="69">
        <f t="shared" si="199"/>
        <v>7.8210089326184349</v>
      </c>
      <c r="O994" s="69">
        <f t="shared" si="200"/>
        <v>-1.0824349169400681E-2</v>
      </c>
    </row>
    <row r="995" spans="4:15" x14ac:dyDescent="0.3">
      <c r="D995" s="65">
        <f t="shared" si="190"/>
        <v>993</v>
      </c>
      <c r="E995" s="66">
        <f t="shared" si="191"/>
        <v>1.9860000000000015</v>
      </c>
      <c r="F995" s="72">
        <f t="shared" si="192"/>
        <v>-1.7733861405414024</v>
      </c>
      <c r="G995" s="77">
        <f t="shared" si="193"/>
        <v>-1.6424137116566868</v>
      </c>
      <c r="H995" s="69">
        <f t="shared" si="194"/>
        <v>1.6260176766753791</v>
      </c>
      <c r="I995" s="66">
        <f t="shared" si="195"/>
        <v>-7.5054440661913855</v>
      </c>
      <c r="J995" s="73">
        <f t="shared" si="196"/>
        <v>7.6795588490217508</v>
      </c>
      <c r="K995" s="66">
        <f t="shared" si="189"/>
        <v>1.0886025108989397</v>
      </c>
      <c r="L995" s="69">
        <f t="shared" si="197"/>
        <v>9.3951554453807926</v>
      </c>
      <c r="M995" s="66">
        <f t="shared" si="198"/>
        <v>-4.4650328302665709</v>
      </c>
      <c r="N995" s="69">
        <f t="shared" si="199"/>
        <v>7.8210089326184349</v>
      </c>
      <c r="O995" s="69">
        <f t="shared" si="200"/>
        <v>-1.0824349169400681E-2</v>
      </c>
    </row>
    <row r="996" spans="4:15" x14ac:dyDescent="0.3">
      <c r="D996" s="65">
        <f t="shared" si="190"/>
        <v>994</v>
      </c>
      <c r="E996" s="66">
        <f t="shared" si="191"/>
        <v>1.9880000000000015</v>
      </c>
      <c r="F996" s="72">
        <f t="shared" si="192"/>
        <v>-1.7700869255948779</v>
      </c>
      <c r="G996" s="77">
        <f t="shared" si="193"/>
        <v>-1.6362047441325096</v>
      </c>
      <c r="H996" s="69">
        <f t="shared" si="194"/>
        <v>1.6224709043942962</v>
      </c>
      <c r="I996" s="66">
        <f t="shared" si="195"/>
        <v>-7.5087288936146992</v>
      </c>
      <c r="J996" s="73">
        <f t="shared" si="196"/>
        <v>7.6820193590884855</v>
      </c>
      <c r="K996" s="66">
        <f t="shared" si="189"/>
        <v>1.0889504775578833</v>
      </c>
      <c r="L996" s="69">
        <f t="shared" si="197"/>
        <v>9.3984074807341429</v>
      </c>
      <c r="M996" s="66">
        <f t="shared" si="198"/>
        <v>-4.4800437183989539</v>
      </c>
      <c r="N996" s="69">
        <f t="shared" si="199"/>
        <v>7.8210089326184349</v>
      </c>
      <c r="O996" s="69">
        <f t="shared" si="200"/>
        <v>-1.0824349169400681E-2</v>
      </c>
    </row>
    <row r="997" spans="4:15" x14ac:dyDescent="0.3">
      <c r="D997" s="65">
        <f t="shared" si="190"/>
        <v>995</v>
      </c>
      <c r="E997" s="66">
        <f t="shared" si="191"/>
        <v>1.9900000000000015</v>
      </c>
      <c r="F997" s="72">
        <f t="shared" si="192"/>
        <v>-1.7667904661639398</v>
      </c>
      <c r="G997" s="77">
        <f t="shared" si="193"/>
        <v>-1.6300160854455967</v>
      </c>
      <c r="H997" s="69">
        <f t="shared" si="194"/>
        <v>1.6189307305431064</v>
      </c>
      <c r="I997" s="66">
        <f t="shared" si="195"/>
        <v>-7.5120013031029647</v>
      </c>
      <c r="J997" s="73">
        <f t="shared" si="196"/>
        <v>7.6844713733683383</v>
      </c>
      <c r="K997" s="66">
        <f t="shared" si="189"/>
        <v>1.08929724273807</v>
      </c>
      <c r="L997" s="69">
        <f t="shared" si="197"/>
        <v>9.4016524225429308</v>
      </c>
      <c r="M997" s="66">
        <f t="shared" si="198"/>
        <v>-4.4950611761861836</v>
      </c>
      <c r="N997" s="69">
        <f t="shared" si="199"/>
        <v>7.8210089326184349</v>
      </c>
      <c r="O997" s="69">
        <f t="shared" si="200"/>
        <v>-1.0824349169400681E-2</v>
      </c>
    </row>
    <row r="998" spans="4:15" x14ac:dyDescent="0.3">
      <c r="D998" s="65">
        <f t="shared" si="190"/>
        <v>996</v>
      </c>
      <c r="E998" s="66">
        <f t="shared" si="191"/>
        <v>1.9920000000000015</v>
      </c>
      <c r="F998" s="72">
        <f t="shared" si="192"/>
        <v>-1.7634967809645352</v>
      </c>
      <c r="G998" s="77">
        <f t="shared" si="193"/>
        <v>-1.6238476930851515</v>
      </c>
      <c r="H998" s="69">
        <f t="shared" si="194"/>
        <v>1.6153971496107786</v>
      </c>
      <c r="I998" s="66">
        <f t="shared" si="195"/>
        <v>-7.5152613352738555</v>
      </c>
      <c r="J998" s="73">
        <f t="shared" si="196"/>
        <v>7.6869149135679136</v>
      </c>
      <c r="K998" s="66">
        <f t="shared" si="189"/>
        <v>1.0896428095092594</v>
      </c>
      <c r="L998" s="69">
        <f t="shared" si="197"/>
        <v>9.4048902840040167</v>
      </c>
      <c r="M998" s="66">
        <f t="shared" si="198"/>
        <v>-4.5100851787923899</v>
      </c>
      <c r="N998" s="69">
        <f t="shared" si="199"/>
        <v>7.8210089326184349</v>
      </c>
      <c r="O998" s="69">
        <f t="shared" si="200"/>
        <v>-1.0824349169400681E-2</v>
      </c>
    </row>
    <row r="999" spans="4:15" x14ac:dyDescent="0.3">
      <c r="D999" s="65">
        <f t="shared" si="190"/>
        <v>997</v>
      </c>
      <c r="E999" s="66">
        <f t="shared" si="191"/>
        <v>1.9940000000000015</v>
      </c>
      <c r="F999" s="72">
        <f t="shared" si="192"/>
        <v>-1.7602058885751382</v>
      </c>
      <c r="G999" s="77">
        <f t="shared" si="193"/>
        <v>-1.6176995244358867</v>
      </c>
      <c r="H999" s="69">
        <f t="shared" si="194"/>
        <v>1.6118701560488495</v>
      </c>
      <c r="I999" s="66">
        <f t="shared" si="195"/>
        <v>-7.5185090306600255</v>
      </c>
      <c r="J999" s="73">
        <f t="shared" si="196"/>
        <v>7.6893500014030645</v>
      </c>
      <c r="K999" s="66">
        <f t="shared" si="189"/>
        <v>1.0899871809425195</v>
      </c>
      <c r="L999" s="69">
        <f t="shared" si="197"/>
        <v>9.408121078303239</v>
      </c>
      <c r="M999" s="66">
        <f t="shared" si="198"/>
        <v>-4.525115701462938</v>
      </c>
      <c r="N999" s="69">
        <f t="shared" si="199"/>
        <v>7.8210089326184349</v>
      </c>
      <c r="O999" s="69">
        <f t="shared" si="200"/>
        <v>-1.0824349169400681E-2</v>
      </c>
    </row>
    <row r="1000" spans="4:15" x14ac:dyDescent="0.3">
      <c r="D1000" s="65">
        <f t="shared" si="190"/>
        <v>998</v>
      </c>
      <c r="E1000" s="66">
        <f t="shared" si="191"/>
        <v>1.9960000000000016</v>
      </c>
      <c r="F1000" s="72">
        <f t="shared" si="192"/>
        <v>-1.7569178074370644</v>
      </c>
      <c r="G1000" s="77">
        <f t="shared" si="193"/>
        <v>-1.6115715367800032</v>
      </c>
      <c r="H1000" s="69">
        <f t="shared" si="194"/>
        <v>1.6083497442716992</v>
      </c>
      <c r="I1000" s="66">
        <f t="shared" si="195"/>
        <v>-7.5217444297088969</v>
      </c>
      <c r="J1000" s="73">
        <f t="shared" si="196"/>
        <v>7.6917766585981724</v>
      </c>
      <c r="K1000" s="66">
        <f t="shared" si="189"/>
        <v>1.0903303601101233</v>
      </c>
      <c r="L1000" s="69">
        <f t="shared" si="197"/>
        <v>9.411344818615337</v>
      </c>
      <c r="M1000" s="66">
        <f t="shared" si="198"/>
        <v>-4.5401527195242579</v>
      </c>
      <c r="N1000" s="69">
        <f t="shared" si="199"/>
        <v>7.8210089326184349</v>
      </c>
      <c r="O1000" s="69">
        <f t="shared" si="200"/>
        <v>-1.0824349169400681E-2</v>
      </c>
    </row>
    <row r="1001" spans="4:15" x14ac:dyDescent="0.3">
      <c r="D1001" s="65">
        <f t="shared" si="190"/>
        <v>999</v>
      </c>
      <c r="E1001" s="66">
        <f t="shared" si="191"/>
        <v>1.9980000000000016</v>
      </c>
      <c r="F1001" s="72">
        <f t="shared" si="192"/>
        <v>-1.7536325558547865</v>
      </c>
      <c r="G1001" s="77">
        <f t="shared" si="193"/>
        <v>-1.6054636872991832</v>
      </c>
      <c r="H1001" s="69">
        <f t="shared" si="194"/>
        <v>1.6048359086568251</v>
      </c>
      <c r="I1001" s="66">
        <f t="shared" si="195"/>
        <v>-7.5249675727824572</v>
      </c>
      <c r="J1001" s="73">
        <f t="shared" si="196"/>
        <v>7.6941949068854427</v>
      </c>
      <c r="K1001" s="66">
        <f t="shared" si="189"/>
        <v>1.0906723500854516</v>
      </c>
      <c r="L1001" s="69">
        <f t="shared" si="197"/>
        <v>9.4145615181038806</v>
      </c>
      <c r="M1001" s="66">
        <f t="shared" si="198"/>
        <v>-4.5551962083836761</v>
      </c>
      <c r="N1001" s="69">
        <f t="shared" si="199"/>
        <v>7.8210089326184349</v>
      </c>
      <c r="O1001" s="69">
        <f t="shared" si="200"/>
        <v>-1.0824349169400681E-2</v>
      </c>
    </row>
    <row r="1002" spans="4:15" x14ac:dyDescent="0.3">
      <c r="D1002" s="65">
        <f t="shared" si="190"/>
        <v>1000</v>
      </c>
      <c r="E1002" s="66">
        <f t="shared" si="191"/>
        <v>2.0000000000000013</v>
      </c>
      <c r="F1002" s="72">
        <f t="shared" si="192"/>
        <v>-1.7503501519962605</v>
      </c>
      <c r="G1002" s="77">
        <f t="shared" si="193"/>
        <v>-1.5993759330765407</v>
      </c>
      <c r="H1002" s="69">
        <f t="shared" si="194"/>
        <v>1.6013286435451155</v>
      </c>
      <c r="I1002" s="66">
        <f t="shared" si="195"/>
        <v>-7.5281785001570558</v>
      </c>
      <c r="J1002" s="73">
        <f t="shared" si="196"/>
        <v>7.6966047680041996</v>
      </c>
      <c r="K1002" s="66">
        <f t="shared" si="189"/>
        <v>1.0910131539428911</v>
      </c>
      <c r="L1002" s="69">
        <f t="shared" si="197"/>
        <v>9.4177711899211936</v>
      </c>
      <c r="M1002" s="66">
        <f t="shared" si="198"/>
        <v>-4.570246143529241</v>
      </c>
      <c r="N1002" s="69">
        <f t="shared" si="199"/>
        <v>7.8210089326184349</v>
      </c>
      <c r="O1002" s="69">
        <f t="shared" si="200"/>
        <v>-1.0824349169400681E-2</v>
      </c>
    </row>
    <row r="1003" spans="4:15" x14ac:dyDescent="0.3">
      <c r="D1003" s="65">
        <f t="shared" si="190"/>
        <v>1001</v>
      </c>
      <c r="E1003" s="66">
        <f t="shared" si="191"/>
        <v>2.0020000000000011</v>
      </c>
      <c r="F1003" s="72">
        <f t="shared" si="192"/>
        <v>-1.7470706138932481</v>
      </c>
      <c r="G1003" s="77">
        <f t="shared" si="193"/>
        <v>-1.593308231098586</v>
      </c>
      <c r="H1003" s="69">
        <f t="shared" si="194"/>
        <v>1.5978279432411231</v>
      </c>
      <c r="I1003" s="66">
        <f t="shared" si="195"/>
        <v>-7.5313772520232085</v>
      </c>
      <c r="J1003" s="73">
        <f t="shared" si="196"/>
        <v>7.699006263700193</v>
      </c>
      <c r="K1003" s="66">
        <f t="shared" si="189"/>
        <v>1.0913527747577376</v>
      </c>
      <c r="L1003" s="69">
        <f t="shared" si="197"/>
        <v>9.420973847208284</v>
      </c>
      <c r="M1003" s="66">
        <f t="shared" si="198"/>
        <v>-4.5853025005295551</v>
      </c>
      <c r="N1003" s="69">
        <f t="shared" si="199"/>
        <v>7.8210089326184349</v>
      </c>
      <c r="O1003" s="69">
        <f t="shared" si="200"/>
        <v>-1.0824349169400681E-2</v>
      </c>
    </row>
    <row r="1004" spans="4:15" x14ac:dyDescent="0.3">
      <c r="D1004" s="65">
        <f t="shared" si="190"/>
        <v>1002</v>
      </c>
      <c r="E1004" s="66">
        <f t="shared" si="191"/>
        <v>2.0040000000000009</v>
      </c>
      <c r="F1004" s="72">
        <f t="shared" si="192"/>
        <v>-1.7437939594416485</v>
      </c>
      <c r="G1004" s="77">
        <f t="shared" si="193"/>
        <v>-1.5872605382571656</v>
      </c>
      <c r="H1004" s="69">
        <f t="shared" si="194"/>
        <v>1.5943338020133366</v>
      </c>
      <c r="I1004" s="66">
        <f t="shared" si="195"/>
        <v>-7.5345638684854057</v>
      </c>
      <c r="J1004" s="73">
        <f t="shared" si="196"/>
        <v>7.7013994157249153</v>
      </c>
      <c r="K1004" s="66">
        <f t="shared" si="189"/>
        <v>1.0916912156060987</v>
      </c>
      <c r="L1004" s="69">
        <f t="shared" si="197"/>
        <v>9.4241695030947668</v>
      </c>
      <c r="M1004" s="66">
        <f t="shared" si="198"/>
        <v>-4.6003652550336014</v>
      </c>
      <c r="N1004" s="69">
        <f t="shared" si="199"/>
        <v>7.8210089326184349</v>
      </c>
      <c r="O1004" s="69">
        <f t="shared" si="200"/>
        <v>-1.0824349169400681E-2</v>
      </c>
    </row>
    <row r="1005" spans="4:15" x14ac:dyDescent="0.3">
      <c r="D1005" s="65">
        <f t="shared" si="190"/>
        <v>1003</v>
      </c>
      <c r="E1005" s="66">
        <f t="shared" si="191"/>
        <v>2.0060000000000007</v>
      </c>
      <c r="F1005" s="72">
        <f t="shared" si="192"/>
        <v>-1.7405202064018326</v>
      </c>
      <c r="G1005" s="77">
        <f t="shared" si="193"/>
        <v>-1.5812328113513772</v>
      </c>
      <c r="H1005" s="69">
        <f t="shared" si="194"/>
        <v>1.5908462140944533</v>
      </c>
      <c r="I1005" s="66">
        <f t="shared" si="195"/>
        <v>-7.5377383895619197</v>
      </c>
      <c r="J1005" s="73">
        <f t="shared" si="196"/>
        <v>7.7037842458349122</v>
      </c>
      <c r="K1005" s="66">
        <f t="shared" si="189"/>
        <v>1.092028479564797</v>
      </c>
      <c r="L1005" s="69">
        <f t="shared" si="197"/>
        <v>9.4273581706987937</v>
      </c>
      <c r="M1005" s="66">
        <f t="shared" si="198"/>
        <v>-4.6154343827705722</v>
      </c>
      <c r="N1005" s="69">
        <f t="shared" si="199"/>
        <v>7.8210089326184349</v>
      </c>
      <c r="O1005" s="69">
        <f t="shared" si="200"/>
        <v>-1.0824349169400681E-2</v>
      </c>
    </row>
    <row r="1006" spans="4:15" x14ac:dyDescent="0.3">
      <c r="D1006" s="65">
        <f t="shared" si="190"/>
        <v>1004</v>
      </c>
      <c r="E1006" s="66">
        <f t="shared" si="191"/>
        <v>2.0080000000000005</v>
      </c>
      <c r="F1006" s="72">
        <f t="shared" si="192"/>
        <v>-1.7372493723989793</v>
      </c>
      <c r="G1006" s="77">
        <f t="shared" si="193"/>
        <v>-1.5752250070894949</v>
      </c>
      <c r="H1006" s="69">
        <f t="shared" si="194"/>
        <v>1.5873651736816496</v>
      </c>
      <c r="I1006" s="66">
        <f t="shared" si="195"/>
        <v>-7.5409008551846224</v>
      </c>
      <c r="J1006" s="73">
        <f t="shared" si="196"/>
        <v>7.7061607757911164</v>
      </c>
      <c r="K1006" s="66">
        <f t="shared" si="189"/>
        <v>1.0923645697112752</v>
      </c>
      <c r="L1006" s="69">
        <f t="shared" si="197"/>
        <v>9.4305398631269828</v>
      </c>
      <c r="M1006" s="66">
        <f t="shared" si="198"/>
        <v>-4.6305098595496963</v>
      </c>
      <c r="N1006" s="69">
        <f t="shared" si="199"/>
        <v>7.8210089326184349</v>
      </c>
      <c r="O1006" s="69">
        <f t="shared" si="200"/>
        <v>-1.0824349169400681E-2</v>
      </c>
    </row>
    <row r="1007" spans="4:15" x14ac:dyDescent="0.3">
      <c r="D1007" s="65">
        <f t="shared" si="190"/>
        <v>1005</v>
      </c>
      <c r="E1007" s="66">
        <f t="shared" si="191"/>
        <v>2.0100000000000002</v>
      </c>
      <c r="F1007" s="72">
        <f t="shared" si="192"/>
        <v>-1.7339814749234188</v>
      </c>
      <c r="G1007" s="77">
        <f t="shared" si="193"/>
        <v>-1.5692370820908632</v>
      </c>
      <c r="H1007" s="69">
        <f t="shared" si="194"/>
        <v>1.5838906749368518</v>
      </c>
      <c r="I1007" s="66">
        <f t="shared" si="195"/>
        <v>-7.544051305198801</v>
      </c>
      <c r="J1007" s="73">
        <f t="shared" si="196"/>
        <v>7.7085290273581801</v>
      </c>
      <c r="K1007" s="66">
        <f t="shared" si="189"/>
        <v>1.092699489123502</v>
      </c>
      <c r="L1007" s="69">
        <f t="shared" si="197"/>
        <v>9.4337145934743454</v>
      </c>
      <c r="M1007" s="66">
        <f t="shared" si="198"/>
        <v>-4.6455916612600658</v>
      </c>
      <c r="N1007" s="69">
        <f t="shared" si="199"/>
        <v>7.8210089326184349</v>
      </c>
      <c r="O1007" s="69">
        <f t="shared" si="200"/>
        <v>-1.0824349169400681E-2</v>
      </c>
    </row>
    <row r="1008" spans="4:15" x14ac:dyDescent="0.3">
      <c r="D1008" s="65">
        <f t="shared" si="190"/>
        <v>1006</v>
      </c>
      <c r="E1008" s="66">
        <f t="shared" si="191"/>
        <v>2.012</v>
      </c>
      <c r="F1008" s="72">
        <f t="shared" si="192"/>
        <v>-1.7307165313309767</v>
      </c>
      <c r="G1008" s="77">
        <f t="shared" si="193"/>
        <v>-1.5632689928877816</v>
      </c>
      <c r="H1008" s="69">
        <f t="shared" si="194"/>
        <v>1.5804227119870049</v>
      </c>
      <c r="I1008" s="66">
        <f t="shared" si="195"/>
        <v>-7.5471897793629825</v>
      </c>
      <c r="J1008" s="73">
        <f t="shared" si="196"/>
        <v>7.7108890223038111</v>
      </c>
      <c r="K1008" s="66">
        <f t="shared" si="189"/>
        <v>1.0930332408798786</v>
      </c>
      <c r="L1008" s="69">
        <f t="shared" si="197"/>
        <v>9.4368823748242185</v>
      </c>
      <c r="M1008" s="66">
        <f t="shared" si="198"/>
        <v>-4.6606797638704638</v>
      </c>
      <c r="N1008" s="69">
        <f t="shared" si="199"/>
        <v>7.8210089326184349</v>
      </c>
      <c r="O1008" s="69">
        <f t="shared" si="200"/>
        <v>-1.0824349169400681E-2</v>
      </c>
    </row>
    <row r="1009" spans="4:15" x14ac:dyDescent="0.3">
      <c r="D1009" s="65">
        <f t="shared" si="190"/>
        <v>1007</v>
      </c>
      <c r="E1009" s="66">
        <f t="shared" si="191"/>
        <v>2.0139999999999998</v>
      </c>
      <c r="F1009" s="72">
        <f t="shared" si="192"/>
        <v>-1.727454558843323</v>
      </c>
      <c r="G1009" s="77">
        <f t="shared" si="193"/>
        <v>-1.5573206959273822</v>
      </c>
      <c r="H1009" s="69">
        <f t="shared" si="194"/>
        <v>1.576961278924343</v>
      </c>
      <c r="I1009" s="66">
        <f t="shared" si="195"/>
        <v>-7.5503163173487584</v>
      </c>
      <c r="J1009" s="73">
        <f t="shared" si="196"/>
        <v>7.7132407823981231</v>
      </c>
      <c r="K1009" s="66">
        <f t="shared" si="189"/>
        <v>1.0933658280591461</v>
      </c>
      <c r="L1009" s="69">
        <f t="shared" si="197"/>
        <v>9.4400432202481923</v>
      </c>
      <c r="M1009" s="66">
        <f t="shared" si="198"/>
        <v>-4.67577414342919</v>
      </c>
      <c r="N1009" s="69">
        <f t="shared" si="199"/>
        <v>7.8210089326184349</v>
      </c>
      <c r="O1009" s="69">
        <f t="shared" si="200"/>
        <v>-1.0824349169400681E-2</v>
      </c>
    </row>
    <row r="1010" spans="4:15" x14ac:dyDescent="0.3">
      <c r="D1010" s="65">
        <f t="shared" si="190"/>
        <v>1008</v>
      </c>
      <c r="E1010" s="66">
        <f t="shared" si="191"/>
        <v>2.0159999999999996</v>
      </c>
      <c r="F1010" s="72">
        <f t="shared" si="192"/>
        <v>-1.7241955745483244</v>
      </c>
      <c r="G1010" s="77">
        <f t="shared" si="193"/>
        <v>-1.5513921475734911</v>
      </c>
      <c r="H1010" s="69">
        <f t="shared" si="194"/>
        <v>1.5735063698066563</v>
      </c>
      <c r="I1010" s="66">
        <f t="shared" si="195"/>
        <v>-7.5534309587406128</v>
      </c>
      <c r="J1010" s="73">
        <f t="shared" si="196"/>
        <v>7.7155843294129873</v>
      </c>
      <c r="K1010" s="66">
        <f t="shared" si="189"/>
        <v>1.0936972537402945</v>
      </c>
      <c r="L1010" s="69">
        <f t="shared" si="197"/>
        <v>9.4431971428060404</v>
      </c>
      <c r="M1010" s="66">
        <f t="shared" si="198"/>
        <v>-4.6908747760638878</v>
      </c>
      <c r="N1010" s="69">
        <f t="shared" si="199"/>
        <v>7.8210089326184349</v>
      </c>
      <c r="O1010" s="69">
        <f t="shared" si="200"/>
        <v>-1.0824349169400681E-2</v>
      </c>
    </row>
    <row r="1011" spans="4:15" x14ac:dyDescent="0.3">
      <c r="D1011" s="65">
        <f t="shared" si="190"/>
        <v>1009</v>
      </c>
      <c r="E1011" s="66">
        <f t="shared" si="191"/>
        <v>2.0179999999999993</v>
      </c>
      <c r="F1011" s="72">
        <f t="shared" si="192"/>
        <v>-1.7209395954004001</v>
      </c>
      <c r="G1011" s="77">
        <f t="shared" si="193"/>
        <v>-1.5454833041084726</v>
      </c>
      <c r="H1011" s="69">
        <f t="shared" si="194"/>
        <v>1.5700579786575597</v>
      </c>
      <c r="I1011" s="66">
        <f t="shared" si="195"/>
        <v>-7.55653374303576</v>
      </c>
      <c r="J1011" s="73">
        <f t="shared" si="196"/>
        <v>7.7179196851213927</v>
      </c>
      <c r="K1011" s="66">
        <f t="shared" si="189"/>
        <v>1.094027521002471</v>
      </c>
      <c r="L1011" s="69">
        <f t="shared" si="197"/>
        <v>9.4463441555456544</v>
      </c>
      <c r="M1011" s="66">
        <f t="shared" si="198"/>
        <v>-4.7059816379813686</v>
      </c>
      <c r="N1011" s="69">
        <f t="shared" si="199"/>
        <v>7.8210089326184349</v>
      </c>
      <c r="O1011" s="69">
        <f t="shared" si="200"/>
        <v>-1.0824349169400681E-2</v>
      </c>
    </row>
    <row r="1012" spans="4:15" x14ac:dyDescent="0.3">
      <c r="D1012" s="65">
        <f t="shared" si="190"/>
        <v>1010</v>
      </c>
      <c r="E1012" s="66">
        <f t="shared" si="191"/>
        <v>2.0199999999999991</v>
      </c>
      <c r="F1012" s="72">
        <f t="shared" si="192"/>
        <v>-1.7176866382208806</v>
      </c>
      <c r="G1012" s="77">
        <f t="shared" si="193"/>
        <v>-1.5395941217350639</v>
      </c>
      <c r="H1012" s="69">
        <f t="shared" si="194"/>
        <v>1.5666160994667588</v>
      </c>
      <c r="I1012" s="66">
        <f t="shared" si="195"/>
        <v>-7.5596247096439768</v>
      </c>
      <c r="J1012" s="73">
        <f t="shared" si="196"/>
        <v>7.7202468712968129</v>
      </c>
      <c r="K1012" s="66">
        <f t="shared" si="189"/>
        <v>1.0943566329248928</v>
      </c>
      <c r="L1012" s="69">
        <f t="shared" si="197"/>
        <v>9.4494842715029694</v>
      </c>
      <c r="M1012" s="66">
        <f t="shared" si="198"/>
        <v>-4.7210947054674399</v>
      </c>
      <c r="N1012" s="69">
        <f t="shared" si="199"/>
        <v>7.8210089326184349</v>
      </c>
      <c r="O1012" s="69">
        <f t="shared" si="200"/>
        <v>-1.0824349169400681E-2</v>
      </c>
    </row>
    <row r="1013" spans="4:15" x14ac:dyDescent="0.3">
      <c r="D1013" s="65">
        <f t="shared" si="190"/>
        <v>1011</v>
      </c>
      <c r="E1013" s="66">
        <f t="shared" si="191"/>
        <v>2.0219999999999989</v>
      </c>
      <c r="F1013" s="72">
        <f t="shared" si="192"/>
        <v>-1.7144367196983712</v>
      </c>
      <c r="G1013" s="77">
        <f t="shared" si="193"/>
        <v>-1.5337245565781963</v>
      </c>
      <c r="H1013" s="69">
        <f t="shared" si="194"/>
        <v>1.563180726190317</v>
      </c>
      <c r="I1013" s="66">
        <f t="shared" si="195"/>
        <v>-7.562703897887447</v>
      </c>
      <c r="J1013" s="73">
        <f t="shared" si="196"/>
        <v>7.7225659097125785</v>
      </c>
      <c r="K1013" s="66">
        <f t="shared" si="189"/>
        <v>1.0946845925867554</v>
      </c>
      <c r="L1013" s="69">
        <f t="shared" si="197"/>
        <v>9.4526175037019033</v>
      </c>
      <c r="M1013" s="66">
        <f t="shared" si="198"/>
        <v>-4.7362139548867281</v>
      </c>
      <c r="N1013" s="69">
        <f t="shared" si="199"/>
        <v>7.8210089326184349</v>
      </c>
      <c r="O1013" s="69">
        <f t="shared" si="200"/>
        <v>-1.0824349169400681E-2</v>
      </c>
    </row>
    <row r="1014" spans="4:15" x14ac:dyDescent="0.3">
      <c r="D1014" s="65">
        <f t="shared" si="190"/>
        <v>1012</v>
      </c>
      <c r="E1014" s="66">
        <f t="shared" si="191"/>
        <v>2.0239999999999987</v>
      </c>
      <c r="F1014" s="72">
        <f t="shared" si="192"/>
        <v>-1.7111898563891157</v>
      </c>
      <c r="G1014" s="77">
        <f t="shared" si="193"/>
        <v>-1.5278745646868117</v>
      </c>
      <c r="H1014" s="69">
        <f t="shared" si="194"/>
        <v>1.5597518527509202</v>
      </c>
      <c r="I1014" s="66">
        <f t="shared" si="195"/>
        <v>-7.5657713470006032</v>
      </c>
      <c r="J1014" s="73">
        <f t="shared" si="196"/>
        <v>7.72487682214126</v>
      </c>
      <c r="K1014" s="66">
        <f t="shared" si="189"/>
        <v>1.0950114030671476</v>
      </c>
      <c r="L1014" s="69">
        <f t="shared" si="197"/>
        <v>9.4557438651542842</v>
      </c>
      <c r="M1014" s="66">
        <f t="shared" si="198"/>
        <v>-4.7513393626825033</v>
      </c>
      <c r="N1014" s="69">
        <f t="shared" si="199"/>
        <v>7.8210089326184349</v>
      </c>
      <c r="O1014" s="69">
        <f t="shared" si="200"/>
        <v>-1.0824349169400681E-2</v>
      </c>
    </row>
    <row r="1015" spans="4:15" x14ac:dyDescent="0.3">
      <c r="D1015" s="65">
        <f t="shared" si="190"/>
        <v>1013</v>
      </c>
      <c r="E1015" s="66">
        <f t="shared" si="191"/>
        <v>2.0259999999999985</v>
      </c>
      <c r="F1015" s="72">
        <f t="shared" si="192"/>
        <v>-1.7079460647173681</v>
      </c>
      <c r="G1015" s="77">
        <f t="shared" si="193"/>
        <v>-1.522044102035645</v>
      </c>
      <c r="H1015" s="69">
        <f t="shared" si="194"/>
        <v>1.5563294730381421</v>
      </c>
      <c r="I1015" s="66">
        <f t="shared" si="195"/>
        <v>-7.5688270961299766</v>
      </c>
      <c r="J1015" s="73">
        <f t="shared" si="196"/>
        <v>7.7271796303540476</v>
      </c>
      <c r="K1015" s="66">
        <f t="shared" si="189"/>
        <v>1.095337067444963</v>
      </c>
      <c r="L1015" s="69">
        <f t="shared" si="197"/>
        <v>9.4588633688597863</v>
      </c>
      <c r="M1015" s="66">
        <f t="shared" si="198"/>
        <v>-4.7664709053765044</v>
      </c>
      <c r="N1015" s="69">
        <f t="shared" si="199"/>
        <v>7.8210089326184349</v>
      </c>
      <c r="O1015" s="69">
        <f t="shared" si="200"/>
        <v>-1.0824349169400681E-2</v>
      </c>
    </row>
    <row r="1016" spans="4:15" x14ac:dyDescent="0.3">
      <c r="D1016" s="65">
        <f t="shared" si="190"/>
        <v>1014</v>
      </c>
      <c r="E1016" s="66">
        <f t="shared" si="191"/>
        <v>2.0279999999999982</v>
      </c>
      <c r="F1016" s="72">
        <f t="shared" si="192"/>
        <v>-1.704705360975763</v>
      </c>
      <c r="G1016" s="77">
        <f t="shared" si="193"/>
        <v>-1.516233124527016</v>
      </c>
      <c r="H1016" s="69">
        <f t="shared" si="194"/>
        <v>1.5529135809087073</v>
      </c>
      <c r="I1016" s="66">
        <f t="shared" si="195"/>
        <v>-7.5718711843340483</v>
      </c>
      <c r="J1016" s="73">
        <f t="shared" si="196"/>
        <v>7.72947435612015</v>
      </c>
      <c r="K1016" s="66">
        <f t="shared" si="189"/>
        <v>1.0956615887988148</v>
      </c>
      <c r="L1016" s="69">
        <f t="shared" si="197"/>
        <v>9.4619760278058624</v>
      </c>
      <c r="M1016" s="66">
        <f t="shared" si="198"/>
        <v>-4.7816085595687641</v>
      </c>
      <c r="N1016" s="69">
        <f t="shared" si="199"/>
        <v>7.8210089326184349</v>
      </c>
      <c r="O1016" s="69">
        <f t="shared" si="200"/>
        <v>-1.0824349169400681E-2</v>
      </c>
    </row>
    <row r="1017" spans="4:15" x14ac:dyDescent="0.3">
      <c r="D1017" s="65">
        <f t="shared" si="190"/>
        <v>1015</v>
      </c>
      <c r="E1017" s="66">
        <f t="shared" si="191"/>
        <v>2.029999999999998</v>
      </c>
      <c r="F1017" s="72">
        <f t="shared" si="192"/>
        <v>-1.7014677613256912</v>
      </c>
      <c r="G1017" s="77">
        <f t="shared" si="193"/>
        <v>-1.5104415879925916</v>
      </c>
      <c r="H1017" s="69">
        <f t="shared" si="194"/>
        <v>1.5495041701867558</v>
      </c>
      <c r="I1017" s="66">
        <f t="shared" si="195"/>
        <v>-7.574903650583102</v>
      </c>
      <c r="J1017" s="73">
        <f t="shared" si="196"/>
        <v>7.7317610212061885</v>
      </c>
      <c r="K1017" s="66">
        <f t="shared" si="189"/>
        <v>1.09598497020695</v>
      </c>
      <c r="L1017" s="69">
        <f t="shared" si="197"/>
        <v>9.4650818549676803</v>
      </c>
      <c r="M1017" s="66">
        <f t="shared" si="198"/>
        <v>-4.7967523019374321</v>
      </c>
      <c r="N1017" s="69">
        <f t="shared" si="199"/>
        <v>7.8210089326184349</v>
      </c>
      <c r="O1017" s="69">
        <f t="shared" si="200"/>
        <v>-1.0824349169400681E-2</v>
      </c>
    </row>
    <row r="1018" spans="4:15" x14ac:dyDescent="0.3">
      <c r="D1018" s="65">
        <f t="shared" si="190"/>
        <v>1016</v>
      </c>
      <c r="E1018" s="66">
        <f t="shared" si="191"/>
        <v>2.0319999999999978</v>
      </c>
      <c r="F1018" s="72">
        <f t="shared" si="192"/>
        <v>-1.6982332817976762</v>
      </c>
      <c r="G1018" s="77">
        <f t="shared" si="193"/>
        <v>-1.5046694481951626</v>
      </c>
      <c r="H1018" s="69">
        <f t="shared" si="194"/>
        <v>1.5461012346641043</v>
      </c>
      <c r="I1018" s="66">
        <f t="shared" si="195"/>
        <v>-7.577924533759087</v>
      </c>
      <c r="J1018" s="73">
        <f t="shared" si="196"/>
        <v>7.734039647375603</v>
      </c>
      <c r="K1018" s="66">
        <f t="shared" si="189"/>
        <v>1.0963072147471664</v>
      </c>
      <c r="L1018" s="69">
        <f t="shared" si="197"/>
        <v>9.4681808633080546</v>
      </c>
      <c r="M1018" s="66">
        <f t="shared" si="198"/>
        <v>-4.8119021092385985</v>
      </c>
      <c r="N1018" s="69">
        <f t="shared" si="199"/>
        <v>7.8210089326184349</v>
      </c>
      <c r="O1018" s="69">
        <f t="shared" si="200"/>
        <v>-1.0824349169400681E-2</v>
      </c>
    </row>
    <row r="1019" spans="4:15" x14ac:dyDescent="0.3">
      <c r="D1019" s="65">
        <f t="shared" si="190"/>
        <v>1017</v>
      </c>
      <c r="E1019" s="66">
        <f t="shared" si="191"/>
        <v>2.0339999999999976</v>
      </c>
      <c r="F1019" s="72">
        <f t="shared" si="192"/>
        <v>-1.6950019382917594</v>
      </c>
      <c r="G1019" s="77">
        <f t="shared" si="193"/>
        <v>-1.4989166608303552</v>
      </c>
      <c r="H1019" s="69">
        <f t="shared" si="194"/>
        <v>1.542704768100509</v>
      </c>
      <c r="I1019" s="66">
        <f t="shared" si="195"/>
        <v>-7.5809338726554776</v>
      </c>
      <c r="J1019" s="73">
        <f t="shared" si="196"/>
        <v>7.7363102563880686</v>
      </c>
      <c r="K1019" s="66">
        <f t="shared" si="189"/>
        <v>1.0966283254967288</v>
      </c>
      <c r="L1019" s="69">
        <f t="shared" si="197"/>
        <v>9.4712730657773836</v>
      </c>
      <c r="M1019" s="66">
        <f t="shared" si="198"/>
        <v>-4.8270579583061171</v>
      </c>
      <c r="N1019" s="69">
        <f t="shared" si="199"/>
        <v>7.8210089326184349</v>
      </c>
      <c r="O1019" s="69">
        <f t="shared" si="200"/>
        <v>-1.0824349169400681E-2</v>
      </c>
    </row>
    <row r="1020" spans="4:15" x14ac:dyDescent="0.3">
      <c r="D1020" s="65">
        <f t="shared" si="190"/>
        <v>1018</v>
      </c>
      <c r="E1020" s="66">
        <f t="shared" si="191"/>
        <v>2.0359999999999974</v>
      </c>
      <c r="F1020" s="72">
        <f t="shared" si="192"/>
        <v>-1.6917737465778806</v>
      </c>
      <c r="G1020" s="77">
        <f t="shared" si="193"/>
        <v>-1.4931831815283907</v>
      </c>
      <c r="H1020" s="69">
        <f t="shared" si="194"/>
        <v>1.5393147642239255</v>
      </c>
      <c r="I1020" s="66">
        <f t="shared" si="195"/>
        <v>-7.5839317059771387</v>
      </c>
      <c r="J1020" s="73">
        <f t="shared" si="196"/>
        <v>7.7385728699989036</v>
      </c>
      <c r="K1020" s="66">
        <f t="shared" si="189"/>
        <v>1.0969483055322859</v>
      </c>
      <c r="L1020" s="69">
        <f t="shared" si="197"/>
        <v>9.4743584753135845</v>
      </c>
      <c r="M1020" s="66">
        <f t="shared" si="198"/>
        <v>-4.8422198260514282</v>
      </c>
      <c r="N1020" s="69">
        <f t="shared" si="199"/>
        <v>7.8210089326184349</v>
      </c>
      <c r="O1020" s="69">
        <f t="shared" si="200"/>
        <v>-1.0824349169400681E-2</v>
      </c>
    </row>
    <row r="1021" spans="4:15" x14ac:dyDescent="0.3">
      <c r="D1021" s="65">
        <f t="shared" si="190"/>
        <v>1019</v>
      </c>
      <c r="E1021" s="66">
        <f t="shared" si="191"/>
        <v>2.0379999999999971</v>
      </c>
      <c r="F1021" s="72">
        <f t="shared" si="192"/>
        <v>-1.6885487222962654</v>
      </c>
      <c r="G1021" s="77">
        <f t="shared" si="193"/>
        <v>-1.4874689658557987</v>
      </c>
      <c r="H1021" s="69">
        <f t="shared" si="194"/>
        <v>1.5359312167307697</v>
      </c>
      <c r="I1021" s="66">
        <f t="shared" si="195"/>
        <v>-7.5869180723401959</v>
      </c>
      <c r="J1021" s="73">
        <f t="shared" si="196"/>
        <v>7.7408275099585016</v>
      </c>
      <c r="K1021" s="66">
        <f t="shared" si="189"/>
        <v>1.0972671579297903</v>
      </c>
      <c r="L1021" s="69">
        <f t="shared" si="197"/>
        <v>9.4774371048420321</v>
      </c>
      <c r="M1021" s="66">
        <f t="shared" si="198"/>
        <v>-4.8573876894633825</v>
      </c>
      <c r="N1021" s="69">
        <f t="shared" si="199"/>
        <v>7.8210089326184349</v>
      </c>
      <c r="O1021" s="69">
        <f t="shared" si="200"/>
        <v>-1.0824349169400681E-2</v>
      </c>
    </row>
    <row r="1022" spans="4:15" x14ac:dyDescent="0.3">
      <c r="D1022" s="65">
        <f t="shared" si="190"/>
        <v>1020</v>
      </c>
      <c r="E1022" s="66">
        <f t="shared" si="191"/>
        <v>2.0399999999999969</v>
      </c>
      <c r="F1022" s="72">
        <f t="shared" si="192"/>
        <v>-1.6853268809578166</v>
      </c>
      <c r="G1022" s="77">
        <f t="shared" si="193"/>
        <v>-1.4817739693171088</v>
      </c>
      <c r="H1022" s="69">
        <f t="shared" si="194"/>
        <v>1.5325541192861771</v>
      </c>
      <c r="I1022" s="66">
        <f t="shared" si="195"/>
        <v>-7.5898930102719078</v>
      </c>
      <c r="J1022" s="73">
        <f t="shared" si="196"/>
        <v>7.7430741980117554</v>
      </c>
      <c r="K1022" s="66">
        <f t="shared" si="189"/>
        <v>1.0975848857644166</v>
      </c>
      <c r="L1022" s="69">
        <f t="shared" si="197"/>
        <v>9.4805089672754939</v>
      </c>
      <c r="M1022" s="66">
        <f t="shared" si="198"/>
        <v>-4.872561525608063</v>
      </c>
      <c r="N1022" s="69">
        <f t="shared" si="199"/>
        <v>7.8210089326184349</v>
      </c>
      <c r="O1022" s="69">
        <f t="shared" si="200"/>
        <v>-1.0824349169400681E-2</v>
      </c>
    </row>
    <row r="1023" spans="4:15" x14ac:dyDescent="0.3">
      <c r="D1023" s="65">
        <f t="shared" si="190"/>
        <v>1021</v>
      </c>
      <c r="E1023" s="66">
        <f t="shared" si="191"/>
        <v>2.0419999999999967</v>
      </c>
      <c r="F1023" s="72">
        <f t="shared" si="192"/>
        <v>-1.6821082379445047</v>
      </c>
      <c r="G1023" s="77">
        <f t="shared" si="193"/>
        <v>-1.4760981473565629</v>
      </c>
      <c r="H1023" s="69">
        <f t="shared" si="194"/>
        <v>1.5291834655242615</v>
      </c>
      <c r="I1023" s="66">
        <f t="shared" si="195"/>
        <v>-7.5928565582105421</v>
      </c>
      <c r="J1023" s="73">
        <f t="shared" si="196"/>
        <v>7.7453129558974974</v>
      </c>
      <c r="K1023" s="66">
        <f t="shared" si="189"/>
        <v>1.0979014921104817</v>
      </c>
      <c r="L1023" s="69">
        <f t="shared" si="197"/>
        <v>9.4835740755140669</v>
      </c>
      <c r="M1023" s="66">
        <f t="shared" si="198"/>
        <v>-4.8877413116286066</v>
      </c>
      <c r="N1023" s="69">
        <f t="shared" si="199"/>
        <v>7.8210089326184349</v>
      </c>
      <c r="O1023" s="69">
        <f t="shared" si="200"/>
        <v>-1.0824349169400681E-2</v>
      </c>
    </row>
    <row r="1024" spans="4:15" x14ac:dyDescent="0.3">
      <c r="D1024" s="65">
        <f t="shared" si="190"/>
        <v>1022</v>
      </c>
      <c r="E1024" s="66">
        <f t="shared" si="191"/>
        <v>2.0439999999999965</v>
      </c>
      <c r="F1024" s="72">
        <f t="shared" si="192"/>
        <v>-1.6788928085097641</v>
      </c>
      <c r="G1024" s="77">
        <f t="shared" si="193"/>
        <v>-1.4704414553597882</v>
      </c>
      <c r="H1024" s="69">
        <f t="shared" si="194"/>
        <v>1.5258192490483726</v>
      </c>
      <c r="I1024" s="66">
        <f t="shared" si="195"/>
        <v>-7.5958087545052555</v>
      </c>
      <c r="J1024" s="73">
        <f t="shared" si="196"/>
        <v>7.7475438053479389</v>
      </c>
      <c r="K1024" s="66">
        <f t="shared" si="189"/>
        <v>1.0982169800413668</v>
      </c>
      <c r="L1024" s="69">
        <f t="shared" si="197"/>
        <v>9.4866324424451154</v>
      </c>
      <c r="M1024" s="66">
        <f t="shared" si="198"/>
        <v>-4.9029270247450274</v>
      </c>
      <c r="N1024" s="69">
        <f t="shared" si="199"/>
        <v>7.8210089326184349</v>
      </c>
      <c r="O1024" s="69">
        <f t="shared" si="200"/>
        <v>-1.0824349169400681E-2</v>
      </c>
    </row>
    <row r="1025" spans="4:15" x14ac:dyDescent="0.3">
      <c r="D1025" s="65">
        <f t="shared" si="190"/>
        <v>1023</v>
      </c>
      <c r="E1025" s="66">
        <f t="shared" si="191"/>
        <v>2.0459999999999963</v>
      </c>
      <c r="F1025" s="72">
        <f t="shared" si="192"/>
        <v>-1.6756806077788899</v>
      </c>
      <c r="G1025" s="77">
        <f t="shared" si="193"/>
        <v>-1.4648038486554622</v>
      </c>
      <c r="H1025" s="69">
        <f t="shared" si="194"/>
        <v>1.5224614634313531</v>
      </c>
      <c r="I1025" s="66">
        <f t="shared" si="195"/>
        <v>-7.5987496374159749</v>
      </c>
      <c r="J1025" s="73">
        <f t="shared" si="196"/>
        <v>7.7497667680881177</v>
      </c>
      <c r="K1025" s="66">
        <f t="shared" si="189"/>
        <v>1.0985313526294387</v>
      </c>
      <c r="L1025" s="69">
        <f t="shared" si="197"/>
        <v>9.4896840809432117</v>
      </c>
      <c r="M1025" s="66">
        <f t="shared" si="198"/>
        <v>-4.9181186422540382</v>
      </c>
      <c r="N1025" s="69">
        <f t="shared" si="199"/>
        <v>7.8210089326184349</v>
      </c>
      <c r="O1025" s="69">
        <f t="shared" si="200"/>
        <v>-1.0824349169400681E-2</v>
      </c>
    </row>
    <row r="1026" spans="4:15" x14ac:dyDescent="0.3">
      <c r="D1026" s="65">
        <f t="shared" si="190"/>
        <v>1024</v>
      </c>
      <c r="E1026" s="66">
        <f t="shared" si="191"/>
        <v>2.047999999999996</v>
      </c>
      <c r="F1026" s="72">
        <f t="shared" si="192"/>
        <v>-1.672471650749439</v>
      </c>
      <c r="G1026" s="77">
        <f t="shared" si="193"/>
        <v>-1.4591852825169713</v>
      </c>
      <c r="H1026" s="69">
        <f t="shared" si="194"/>
        <v>1.5191101022157953</v>
      </c>
      <c r="I1026" s="66">
        <f t="shared" si="195"/>
        <v>-7.601679245113286</v>
      </c>
      <c r="J1026" s="73">
        <f t="shared" si="196"/>
        <v>7.7519818658353543</v>
      </c>
      <c r="K1026" s="66">
        <f t="shared" si="189"/>
        <v>1.0988446129459724</v>
      </c>
      <c r="L1026" s="69">
        <f t="shared" si="197"/>
        <v>9.4927290038700747</v>
      </c>
      <c r="M1026" s="66">
        <f t="shared" si="198"/>
        <v>-4.93331614152887</v>
      </c>
      <c r="N1026" s="69">
        <f t="shared" si="199"/>
        <v>7.8210089326184349</v>
      </c>
      <c r="O1026" s="69">
        <f t="shared" si="200"/>
        <v>-1.0824349169400681E-2</v>
      </c>
    </row>
    <row r="1027" spans="4:15" x14ac:dyDescent="0.3">
      <c r="D1027" s="65">
        <f t="shared" si="190"/>
        <v>1025</v>
      </c>
      <c r="E1027" s="66">
        <f t="shared" si="191"/>
        <v>2.0499999999999958</v>
      </c>
      <c r="F1027" s="72">
        <f t="shared" si="192"/>
        <v>-1.6692659522916322</v>
      </c>
      <c r="G1027" s="77">
        <f t="shared" si="193"/>
        <v>-1.4535857121640596</v>
      </c>
      <c r="H1027" s="69">
        <f t="shared" si="194"/>
        <v>1.5157651589142964</v>
      </c>
      <c r="I1027" s="66">
        <f t="shared" si="195"/>
        <v>-7.6045976156783199</v>
      </c>
      <c r="J1027" s="73">
        <f t="shared" si="196"/>
        <v>7.7541891202987099</v>
      </c>
      <c r="K1027" s="66">
        <f t="shared" ref="K1027:K1090" si="201">$B$14+$B$15*J1027</f>
        <v>1.0991567640610749</v>
      </c>
      <c r="L1027" s="69">
        <f t="shared" si="197"/>
        <v>9.4957672240745055</v>
      </c>
      <c r="M1027" s="66">
        <f t="shared" si="198"/>
        <v>-4.9485195000190965</v>
      </c>
      <c r="N1027" s="69">
        <f t="shared" si="199"/>
        <v>7.8210089326184349</v>
      </c>
      <c r="O1027" s="69">
        <f t="shared" si="200"/>
        <v>-1.0824349169400681E-2</v>
      </c>
    </row>
    <row r="1028" spans="4:15" x14ac:dyDescent="0.3">
      <c r="D1028" s="65">
        <f t="shared" ref="D1028:D1091" si="202">D1027+1</f>
        <v>1026</v>
      </c>
      <c r="E1028" s="66">
        <f t="shared" ref="E1028:E1091" si="203">E1027+$B$4</f>
        <v>2.0519999999999956</v>
      </c>
      <c r="F1028" s="72">
        <f t="shared" si="192"/>
        <v>-1.6660635271487589</v>
      </c>
      <c r="G1028" s="77">
        <f t="shared" si="193"/>
        <v>-1.4480050927644523</v>
      </c>
      <c r="H1028" s="69">
        <f t="shared" si="194"/>
        <v>1.5124266270097131</v>
      </c>
      <c r="I1028" s="66">
        <f t="shared" si="195"/>
        <v>-7.6075047871026484</v>
      </c>
      <c r="J1028" s="73">
        <f t="shared" si="196"/>
        <v>7.75638855317845</v>
      </c>
      <c r="K1028" s="66">
        <f t="shared" si="201"/>
        <v>1.0994678090436094</v>
      </c>
      <c r="L1028" s="69">
        <f t="shared" si="197"/>
        <v>9.4987987543923342</v>
      </c>
      <c r="M1028" s="66">
        <f t="shared" si="198"/>
        <v>-4.9637286952504533</v>
      </c>
      <c r="N1028" s="69">
        <f t="shared" si="199"/>
        <v>7.8210089326184349</v>
      </c>
      <c r="O1028" s="69">
        <f t="shared" si="200"/>
        <v>-1.0824349169400681E-2</v>
      </c>
    </row>
    <row r="1029" spans="4:15" x14ac:dyDescent="0.3">
      <c r="D1029" s="65">
        <f t="shared" si="202"/>
        <v>1027</v>
      </c>
      <c r="E1029" s="66">
        <f t="shared" si="203"/>
        <v>2.0539999999999954</v>
      </c>
      <c r="F1029" s="72">
        <f t="shared" si="192"/>
        <v>-1.6628643899375855</v>
      </c>
      <c r="G1029" s="77">
        <f t="shared" si="193"/>
        <v>-1.4424433794354794</v>
      </c>
      <c r="H1029" s="69">
        <f t="shared" si="194"/>
        <v>1.5090944999554157</v>
      </c>
      <c r="I1029" s="66">
        <f t="shared" si="195"/>
        <v>-7.6104007972881771</v>
      </c>
      <c r="J1029" s="73">
        <f t="shared" si="196"/>
        <v>7.7585801861655206</v>
      </c>
      <c r="K1029" s="66">
        <f t="shared" si="201"/>
        <v>1.0997777509611215</v>
      </c>
      <c r="L1029" s="69">
        <f t="shared" si="197"/>
        <v>9.5018236076463545</v>
      </c>
      <c r="M1029" s="66">
        <f t="shared" si="198"/>
        <v>-4.9789437048246583</v>
      </c>
      <c r="N1029" s="69">
        <f t="shared" si="199"/>
        <v>7.8210089326184349</v>
      </c>
      <c r="O1029" s="69">
        <f t="shared" si="200"/>
        <v>-1.0824349169400681E-2</v>
      </c>
    </row>
    <row r="1030" spans="4:15" x14ac:dyDescent="0.3">
      <c r="D1030" s="65">
        <f t="shared" si="202"/>
        <v>1028</v>
      </c>
      <c r="E1030" s="66">
        <f t="shared" si="203"/>
        <v>2.0559999999999952</v>
      </c>
      <c r="F1030" s="72">
        <f t="shared" si="192"/>
        <v>-1.6596685551487653</v>
      </c>
      <c r="G1030" s="77">
        <f t="shared" si="193"/>
        <v>-1.4369005272456814</v>
      </c>
      <c r="H1030" s="69">
        <f t="shared" si="194"/>
        <v>1.5057687711755405</v>
      </c>
      <c r="I1030" s="66">
        <f t="shared" si="195"/>
        <v>-7.6132856840470478</v>
      </c>
      <c r="J1030" s="73">
        <f t="shared" si="196"/>
        <v>7.7607640409410221</v>
      </c>
      <c r="K1030" s="66">
        <f t="shared" si="201"/>
        <v>1.1000865928797641</v>
      </c>
      <c r="L1030" s="69">
        <f t="shared" si="197"/>
        <v>9.5048417966462662</v>
      </c>
      <c r="M1030" s="66">
        <f t="shared" si="198"/>
        <v>-4.994164506419235</v>
      </c>
      <c r="N1030" s="69">
        <f t="shared" si="199"/>
        <v>7.8210089326184349</v>
      </c>
      <c r="O1030" s="69">
        <f t="shared" si="200"/>
        <v>-1.0824349169400681E-2</v>
      </c>
    </row>
    <row r="1031" spans="4:15" x14ac:dyDescent="0.3">
      <c r="D1031" s="65">
        <f t="shared" si="202"/>
        <v>1029</v>
      </c>
      <c r="E1031" s="66">
        <f t="shared" si="203"/>
        <v>2.0579999999999949</v>
      </c>
      <c r="F1031" s="72">
        <f t="shared" si="192"/>
        <v>-1.6564760371472496</v>
      </c>
      <c r="G1031" s="77">
        <f t="shared" si="193"/>
        <v>-1.4313764912163993</v>
      </c>
      <c r="H1031" s="69">
        <f t="shared" si="194"/>
        <v>1.502449434065243</v>
      </c>
      <c r="I1031" s="66">
        <f t="shared" si="195"/>
        <v>-7.6161594851015391</v>
      </c>
      <c r="J1031" s="73">
        <f t="shared" si="196"/>
        <v>7.7629401391756918</v>
      </c>
      <c r="K1031" s="66">
        <f t="shared" si="201"/>
        <v>1.100394337864224</v>
      </c>
      <c r="L1031" s="69">
        <f t="shared" si="197"/>
        <v>9.5078533341886171</v>
      </c>
      <c r="M1031" s="66">
        <f t="shared" si="198"/>
        <v>-5.0093910777873294</v>
      </c>
      <c r="N1031" s="69">
        <f t="shared" si="199"/>
        <v>7.8210089326184349</v>
      </c>
      <c r="O1031" s="69">
        <f t="shared" si="200"/>
        <v>-1.0824349169400681E-2</v>
      </c>
    </row>
    <row r="1032" spans="4:15" x14ac:dyDescent="0.3">
      <c r="D1032" s="65">
        <f t="shared" si="202"/>
        <v>1030</v>
      </c>
      <c r="E1032" s="66">
        <f t="shared" si="203"/>
        <v>2.0599999999999947</v>
      </c>
      <c r="F1032" s="72">
        <f t="shared" si="192"/>
        <v>-1.6532868501727012</v>
      </c>
      <c r="G1032" s="77">
        <f t="shared" si="193"/>
        <v>-1.4258712263233626</v>
      </c>
      <c r="H1032" s="69">
        <f t="shared" si="194"/>
        <v>1.4991364819909485</v>
      </c>
      <c r="I1032" s="66">
        <f t="shared" si="195"/>
        <v>-7.6190222380839723</v>
      </c>
      <c r="J1032" s="73">
        <f t="shared" si="196"/>
        <v>7.7651085025293947</v>
      </c>
      <c r="K1032" s="66">
        <f t="shared" si="201"/>
        <v>1.1007009889776516</v>
      </c>
      <c r="L1032" s="69">
        <f t="shared" si="197"/>
        <v>9.5108582330567479</v>
      </c>
      <c r="M1032" s="66">
        <f t="shared" si="198"/>
        <v>-5.0246233967575327</v>
      </c>
      <c r="N1032" s="69">
        <f t="shared" si="199"/>
        <v>7.8210089326184349</v>
      </c>
      <c r="O1032" s="69">
        <f t="shared" si="200"/>
        <v>-1.0824349169400681E-2</v>
      </c>
    </row>
    <row r="1033" spans="4:15" x14ac:dyDescent="0.3">
      <c r="D1033" s="65">
        <f t="shared" si="202"/>
        <v>1031</v>
      </c>
      <c r="E1033" s="66">
        <f t="shared" si="203"/>
        <v>2.0619999999999945</v>
      </c>
      <c r="F1033" s="72">
        <f t="shared" si="192"/>
        <v>-1.6501010083399144</v>
      </c>
      <c r="G1033" s="77">
        <f t="shared" si="193"/>
        <v>-1.4203846874982506</v>
      </c>
      <c r="H1033" s="69">
        <f t="shared" si="194"/>
        <v>1.495829908290603</v>
      </c>
      <c r="I1033" s="66">
        <f t="shared" si="195"/>
        <v>-7.6218739805366189</v>
      </c>
      <c r="J1033" s="73">
        <f t="shared" si="196"/>
        <v>7.7672691526506146</v>
      </c>
      <c r="K1033" s="66">
        <f t="shared" si="201"/>
        <v>1.1010065492815868</v>
      </c>
      <c r="L1033" s="69">
        <f t="shared" si="197"/>
        <v>9.5138565060207299</v>
      </c>
      <c r="M1033" s="66">
        <f t="shared" si="198"/>
        <v>-5.0398614412337004</v>
      </c>
      <c r="N1033" s="69">
        <f t="shared" si="199"/>
        <v>7.8210089326184349</v>
      </c>
      <c r="O1033" s="69">
        <f t="shared" si="200"/>
        <v>-1.0824349169400681E-2</v>
      </c>
    </row>
    <row r="1034" spans="4:15" x14ac:dyDescent="0.3">
      <c r="D1034" s="65">
        <f t="shared" si="202"/>
        <v>1032</v>
      </c>
      <c r="E1034" s="66">
        <f t="shared" si="203"/>
        <v>2.0639999999999943</v>
      </c>
      <c r="F1034" s="72">
        <f t="shared" si="192"/>
        <v>-1.6469185256392294</v>
      </c>
      <c r="G1034" s="77">
        <f t="shared" si="193"/>
        <v>-1.4149168296302648</v>
      </c>
      <c r="H1034" s="69">
        <f t="shared" si="194"/>
        <v>1.4925297062739231</v>
      </c>
      <c r="I1034" s="66">
        <f t="shared" si="195"/>
        <v>-7.6247147499116155</v>
      </c>
      <c r="J1034" s="73">
        <f t="shared" si="196"/>
        <v>7.7694221111759578</v>
      </c>
      <c r="K1034" s="66">
        <f t="shared" si="201"/>
        <v>1.1013110218358901</v>
      </c>
      <c r="L1034" s="69">
        <f t="shared" si="197"/>
        <v>9.5168481658373114</v>
      </c>
      <c r="M1034" s="66">
        <f t="shared" si="198"/>
        <v>-5.0551051891947738</v>
      </c>
      <c r="N1034" s="69">
        <f t="shared" si="199"/>
        <v>7.8210089326184349</v>
      </c>
      <c r="O1034" s="69">
        <f t="shared" si="200"/>
        <v>-1.0824349169400681E-2</v>
      </c>
    </row>
    <row r="1035" spans="4:15" x14ac:dyDescent="0.3">
      <c r="D1035" s="65">
        <f t="shared" si="202"/>
        <v>1033</v>
      </c>
      <c r="E1035" s="66">
        <f t="shared" si="203"/>
        <v>2.0659999999999941</v>
      </c>
      <c r="F1035" s="72">
        <f t="shared" ref="F1035:F1098" si="204">-K1034*H1034</f>
        <v>-1.6437394159369552</v>
      </c>
      <c r="G1035" s="77">
        <f t="shared" ref="G1035:G1098" si="205">-$B$5-K1034*I1034</f>
        <v>-1.4094676075676542</v>
      </c>
      <c r="H1035" s="69">
        <f t="shared" ref="H1035:H1098" si="206">H1034+$B$4*F1034</f>
        <v>1.4892358692226446</v>
      </c>
      <c r="I1035" s="66">
        <f t="shared" ref="I1035:I1098" si="207">I1034+$B$4*G1034</f>
        <v>-7.6275445835708764</v>
      </c>
      <c r="J1035" s="73">
        <f t="shared" ref="J1035:J1098" si="208">SQRT(H1035^2+I1035^2)</f>
        <v>7.7715673997296548</v>
      </c>
      <c r="K1035" s="66">
        <f t="shared" si="201"/>
        <v>1.101614409698672</v>
      </c>
      <c r="L1035" s="69">
        <f t="shared" ref="L1035:L1098" si="209">L1034+$B$4*H1034</f>
        <v>9.5198332252498599</v>
      </c>
      <c r="M1035" s="66">
        <f t="shared" ref="M1035:M1098" si="210">M1034+$B$4*I1034</f>
        <v>-5.0703546186945969</v>
      </c>
      <c r="N1035" s="69">
        <f t="shared" ref="N1035:N1098" si="211">IF(M1034&gt;=0,L1035,N1034)</f>
        <v>7.8210089326184349</v>
      </c>
      <c r="O1035" s="69">
        <f t="shared" ref="O1035:O1098" si="212">IF(M1034&gt;=0,M1035,O1034)</f>
        <v>-1.0824349169400681E-2</v>
      </c>
    </row>
    <row r="1036" spans="4:15" x14ac:dyDescent="0.3">
      <c r="D1036" s="65">
        <f t="shared" si="202"/>
        <v>1034</v>
      </c>
      <c r="E1036" s="66">
        <f t="shared" si="203"/>
        <v>2.0679999999999938</v>
      </c>
      <c r="F1036" s="72">
        <f t="shared" si="204"/>
        <v>-1.6405636929757923</v>
      </c>
      <c r="G1036" s="77">
        <f t="shared" si="205"/>
        <v>-1.404036976119265</v>
      </c>
      <c r="H1036" s="69">
        <f t="shared" si="206"/>
        <v>1.4859483903907706</v>
      </c>
      <c r="I1036" s="66">
        <f t="shared" si="207"/>
        <v>-7.6303635187860115</v>
      </c>
      <c r="J1036" s="73">
        <f t="shared" si="208"/>
        <v>7.7737050399230716</v>
      </c>
      <c r="K1036" s="66">
        <f t="shared" si="201"/>
        <v>1.1019167159262235</v>
      </c>
      <c r="L1036" s="69">
        <f t="shared" si="209"/>
        <v>9.5228116969883043</v>
      </c>
      <c r="M1036" s="66">
        <f t="shared" si="210"/>
        <v>-5.0856097078617388</v>
      </c>
      <c r="N1036" s="69">
        <f t="shared" si="211"/>
        <v>7.8210089326184349</v>
      </c>
      <c r="O1036" s="69">
        <f t="shared" si="212"/>
        <v>-1.0824349169400681E-2</v>
      </c>
    </row>
    <row r="1037" spans="4:15" x14ac:dyDescent="0.3">
      <c r="D1037" s="65">
        <f t="shared" si="202"/>
        <v>1035</v>
      </c>
      <c r="E1037" s="66">
        <f t="shared" si="203"/>
        <v>2.0699999999999936</v>
      </c>
      <c r="F1037" s="72">
        <f t="shared" si="204"/>
        <v>-1.6373913703752558</v>
      </c>
      <c r="G1037" s="77">
        <f t="shared" si="205"/>
        <v>-1.3986248900560554</v>
      </c>
      <c r="H1037" s="69">
        <f t="shared" si="206"/>
        <v>1.482667263004819</v>
      </c>
      <c r="I1037" s="66">
        <f t="shared" si="207"/>
        <v>-7.6331715927382504</v>
      </c>
      <c r="J1037" s="73">
        <f t="shared" si="208"/>
        <v>7.7758350533542311</v>
      </c>
      <c r="K1037" s="66">
        <f t="shared" si="201"/>
        <v>1.1022179435729484</v>
      </c>
      <c r="L1037" s="69">
        <f t="shared" si="209"/>
        <v>9.525783593769086</v>
      </c>
      <c r="M1037" s="66">
        <f t="shared" si="210"/>
        <v>-5.1008704348993108</v>
      </c>
      <c r="N1037" s="69">
        <f t="shared" si="211"/>
        <v>7.8210089326184349</v>
      </c>
      <c r="O1037" s="69">
        <f t="shared" si="212"/>
        <v>-1.0824349169400681E-2</v>
      </c>
    </row>
    <row r="1038" spans="4:15" x14ac:dyDescent="0.3">
      <c r="D1038" s="65">
        <f t="shared" si="202"/>
        <v>1036</v>
      </c>
      <c r="E1038" s="66">
        <f t="shared" si="203"/>
        <v>2.0719999999999934</v>
      </c>
      <c r="F1038" s="72">
        <f t="shared" si="204"/>
        <v>-1.6342224616321035</v>
      </c>
      <c r="G1038" s="77">
        <f t="shared" si="205"/>
        <v>-1.3932313041125983</v>
      </c>
      <c r="H1038" s="69">
        <f t="shared" si="206"/>
        <v>1.4793924802640686</v>
      </c>
      <c r="I1038" s="66">
        <f t="shared" si="207"/>
        <v>-7.6359688425183627</v>
      </c>
      <c r="J1038" s="73">
        <f t="shared" si="208"/>
        <v>7.7779574616073273</v>
      </c>
      <c r="K1038" s="66">
        <f t="shared" si="201"/>
        <v>1.1025180956912954</v>
      </c>
      <c r="L1038" s="69">
        <f t="shared" si="209"/>
        <v>9.5287489282950961</v>
      </c>
      <c r="M1038" s="66">
        <f t="shared" si="210"/>
        <v>-5.1161367780847877</v>
      </c>
      <c r="N1038" s="69">
        <f t="shared" si="211"/>
        <v>7.8210089326184349</v>
      </c>
      <c r="O1038" s="69">
        <f t="shared" si="212"/>
        <v>-1.0824349169400681E-2</v>
      </c>
    </row>
    <row r="1039" spans="4:15" x14ac:dyDescent="0.3">
      <c r="D1039" s="65">
        <f t="shared" si="202"/>
        <v>1037</v>
      </c>
      <c r="E1039" s="66">
        <f t="shared" si="203"/>
        <v>2.0739999999999932</v>
      </c>
      <c r="F1039" s="72">
        <f t="shared" si="204"/>
        <v>-1.6310569801207633</v>
      </c>
      <c r="G1039" s="77">
        <f t="shared" si="205"/>
        <v>-1.3878561729885881</v>
      </c>
      <c r="H1039" s="69">
        <f t="shared" si="206"/>
        <v>1.4761240353408043</v>
      </c>
      <c r="I1039" s="66">
        <f t="shared" si="207"/>
        <v>-7.6387553051265877</v>
      </c>
      <c r="J1039" s="73">
        <f t="shared" si="208"/>
        <v>7.7800722862522562</v>
      </c>
      <c r="K1039" s="66">
        <f t="shared" si="201"/>
        <v>1.1028171753316904</v>
      </c>
      <c r="L1039" s="69">
        <f t="shared" si="209"/>
        <v>9.5317077132556243</v>
      </c>
      <c r="M1039" s="66">
        <f t="shared" si="210"/>
        <v>-5.1314087157698243</v>
      </c>
      <c r="N1039" s="69">
        <f t="shared" si="211"/>
        <v>7.8210089326184349</v>
      </c>
      <c r="O1039" s="69">
        <f t="shared" si="212"/>
        <v>-1.0824349169400681E-2</v>
      </c>
    </row>
    <row r="1040" spans="4:15" x14ac:dyDescent="0.3">
      <c r="D1040" s="65">
        <f t="shared" si="202"/>
        <v>1038</v>
      </c>
      <c r="E1040" s="66">
        <f t="shared" si="203"/>
        <v>2.075999999999993</v>
      </c>
      <c r="F1040" s="72">
        <f t="shared" si="204"/>
        <v>-1.6278949390937623</v>
      </c>
      <c r="G1040" s="77">
        <f t="shared" si="205"/>
        <v>-1.3824994513503306</v>
      </c>
      <c r="H1040" s="69">
        <f t="shared" si="206"/>
        <v>1.4728619213805627</v>
      </c>
      <c r="I1040" s="66">
        <f t="shared" si="207"/>
        <v>-7.6415310174725652</v>
      </c>
      <c r="J1040" s="73">
        <f t="shared" si="208"/>
        <v>7.7821795488441508</v>
      </c>
      <c r="K1040" s="66">
        <f t="shared" si="201"/>
        <v>1.1031151855424723</v>
      </c>
      <c r="L1040" s="69">
        <f t="shared" si="209"/>
        <v>9.5346599613263052</v>
      </c>
      <c r="M1040" s="66">
        <f t="shared" si="210"/>
        <v>-5.1466862263800772</v>
      </c>
      <c r="N1040" s="69">
        <f t="shared" si="211"/>
        <v>7.8210089326184349</v>
      </c>
      <c r="O1040" s="69">
        <f t="shared" si="212"/>
        <v>-1.0824349169400681E-2</v>
      </c>
    </row>
    <row r="1041" spans="4:15" x14ac:dyDescent="0.3">
      <c r="D1041" s="65">
        <f t="shared" si="202"/>
        <v>1039</v>
      </c>
      <c r="E1041" s="66">
        <f t="shared" si="203"/>
        <v>2.0779999999999927</v>
      </c>
      <c r="F1041" s="72">
        <f t="shared" si="204"/>
        <v>-1.6247363516821618</v>
      </c>
      <c r="G1041" s="77">
        <f t="shared" si="205"/>
        <v>-1.3771610938321928</v>
      </c>
      <c r="H1041" s="69">
        <f t="shared" si="206"/>
        <v>1.4696061315023752</v>
      </c>
      <c r="I1041" s="66">
        <f t="shared" si="207"/>
        <v>-7.6442960163752662</v>
      </c>
      <c r="J1041" s="73">
        <f t="shared" si="208"/>
        <v>7.7842792709229123</v>
      </c>
      <c r="K1041" s="66">
        <f t="shared" si="201"/>
        <v>1.1034121293698254</v>
      </c>
      <c r="L1041" s="69">
        <f t="shared" si="209"/>
        <v>9.5376056851690656</v>
      </c>
      <c r="M1041" s="66">
        <f t="shared" si="210"/>
        <v>-5.1619692884150226</v>
      </c>
      <c r="N1041" s="69">
        <f t="shared" si="211"/>
        <v>7.8210089326184349</v>
      </c>
      <c r="O1041" s="69">
        <f t="shared" si="212"/>
        <v>-1.0824349169400681E-2</v>
      </c>
    </row>
    <row r="1042" spans="4:15" x14ac:dyDescent="0.3">
      <c r="D1042" s="65">
        <f t="shared" si="202"/>
        <v>1040</v>
      </c>
      <c r="E1042" s="66">
        <f t="shared" si="203"/>
        <v>2.0799999999999925</v>
      </c>
      <c r="F1042" s="72">
        <f t="shared" si="204"/>
        <v>-1.6215812308959874</v>
      </c>
      <c r="G1042" s="77">
        <f t="shared" si="205"/>
        <v>-1.3718410550380931</v>
      </c>
      <c r="H1042" s="69">
        <f t="shared" si="206"/>
        <v>1.4663566587990109</v>
      </c>
      <c r="I1042" s="66">
        <f t="shared" si="207"/>
        <v>-7.6470503385629307</v>
      </c>
      <c r="J1042" s="73">
        <f t="shared" si="208"/>
        <v>7.7863714740127596</v>
      </c>
      <c r="K1042" s="66">
        <f t="shared" si="201"/>
        <v>1.1037080098577161</v>
      </c>
      <c r="L1042" s="69">
        <f t="shared" si="209"/>
        <v>9.5405448974320706</v>
      </c>
      <c r="M1042" s="66">
        <f t="shared" si="210"/>
        <v>-5.1772578804477734</v>
      </c>
      <c r="N1042" s="69">
        <f t="shared" si="211"/>
        <v>7.8210089326184349</v>
      </c>
      <c r="O1042" s="69">
        <f t="shared" si="212"/>
        <v>-1.0824349169400681E-2</v>
      </c>
    </row>
    <row r="1043" spans="4:15" x14ac:dyDescent="0.3">
      <c r="D1043" s="65">
        <f t="shared" si="202"/>
        <v>1041</v>
      </c>
      <c r="E1043" s="66">
        <f t="shared" si="203"/>
        <v>2.0819999999999923</v>
      </c>
      <c r="F1043" s="72">
        <f t="shared" si="204"/>
        <v>-1.6184295896246663</v>
      </c>
      <c r="G1043" s="77">
        <f t="shared" si="205"/>
        <v>-1.3665392895429331</v>
      </c>
      <c r="H1043" s="69">
        <f t="shared" si="206"/>
        <v>1.463113496337219</v>
      </c>
      <c r="I1043" s="66">
        <f t="shared" si="207"/>
        <v>-7.6497940206730073</v>
      </c>
      <c r="J1043" s="73">
        <f t="shared" si="208"/>
        <v>7.7884561796217753</v>
      </c>
      <c r="K1043" s="66">
        <f t="shared" si="201"/>
        <v>1.1040028300478293</v>
      </c>
      <c r="L1043" s="69">
        <f t="shared" si="209"/>
        <v>9.5434776107496688</v>
      </c>
      <c r="M1043" s="66">
        <f t="shared" si="210"/>
        <v>-5.1925519811248995</v>
      </c>
      <c r="N1043" s="69">
        <f t="shared" si="211"/>
        <v>7.8210089326184349</v>
      </c>
      <c r="O1043" s="69">
        <f t="shared" si="212"/>
        <v>-1.0824349169400681E-2</v>
      </c>
    </row>
    <row r="1044" spans="4:15" x14ac:dyDescent="0.3">
      <c r="D1044" s="65">
        <f t="shared" si="202"/>
        <v>1042</v>
      </c>
      <c r="E1044" s="66">
        <f t="shared" si="203"/>
        <v>2.0839999999999921</v>
      </c>
      <c r="F1044" s="72">
        <f t="shared" si="204"/>
        <v>-1.615281440637464</v>
      </c>
      <c r="G1044" s="77">
        <f t="shared" si="205"/>
        <v>-1.3612557518940367</v>
      </c>
      <c r="H1044" s="69">
        <f t="shared" si="206"/>
        <v>1.4598766371579697</v>
      </c>
      <c r="I1044" s="66">
        <f t="shared" si="207"/>
        <v>-7.6525270992520928</v>
      </c>
      <c r="J1044" s="73">
        <f t="shared" si="208"/>
        <v>7.7905334092414567</v>
      </c>
      <c r="K1044" s="66">
        <f t="shared" si="201"/>
        <v>1.1042965929795041</v>
      </c>
      <c r="L1044" s="69">
        <f t="shared" si="209"/>
        <v>9.5464038377423428</v>
      </c>
      <c r="M1044" s="66">
        <f t="shared" si="210"/>
        <v>-5.2078515691662455</v>
      </c>
      <c r="N1044" s="69">
        <f t="shared" si="211"/>
        <v>7.8210089326184349</v>
      </c>
      <c r="O1044" s="69">
        <f t="shared" si="212"/>
        <v>-1.0824349169400681E-2</v>
      </c>
    </row>
    <row r="1045" spans="4:15" x14ac:dyDescent="0.3">
      <c r="D1045" s="65">
        <f t="shared" si="202"/>
        <v>1043</v>
      </c>
      <c r="E1045" s="66">
        <f t="shared" si="203"/>
        <v>2.0859999999999919</v>
      </c>
      <c r="F1045" s="72">
        <f t="shared" si="204"/>
        <v>-1.6121367965839217</v>
      </c>
      <c r="G1045" s="77">
        <f t="shared" si="205"/>
        <v>-1.3559903966125866</v>
      </c>
      <c r="H1045" s="69">
        <f t="shared" si="206"/>
        <v>1.4566460742766947</v>
      </c>
      <c r="I1045" s="66">
        <f t="shared" si="207"/>
        <v>-7.655249610755881</v>
      </c>
      <c r="J1045" s="73">
        <f t="shared" si="208"/>
        <v>7.7926031843462793</v>
      </c>
      <c r="K1045" s="66">
        <f t="shared" si="201"/>
        <v>1.1045893016896724</v>
      </c>
      <c r="L1045" s="69">
        <f t="shared" si="209"/>
        <v>9.549323591016659</v>
      </c>
      <c r="M1045" s="66">
        <f t="shared" si="210"/>
        <v>-5.2231566233647495</v>
      </c>
      <c r="N1045" s="69">
        <f t="shared" si="211"/>
        <v>7.8210089326184349</v>
      </c>
      <c r="O1045" s="69">
        <f t="shared" si="212"/>
        <v>-1.0824349169400681E-2</v>
      </c>
    </row>
    <row r="1046" spans="4:15" x14ac:dyDescent="0.3">
      <c r="D1046" s="65">
        <f t="shared" si="202"/>
        <v>1044</v>
      </c>
      <c r="E1046" s="66">
        <f t="shared" si="203"/>
        <v>2.0879999999999916</v>
      </c>
      <c r="F1046" s="72">
        <f t="shared" si="204"/>
        <v>-1.6089956699942969</v>
      </c>
      <c r="G1046" s="77">
        <f t="shared" si="205"/>
        <v>-1.3507431781950245</v>
      </c>
      <c r="H1046" s="69">
        <f t="shared" si="206"/>
        <v>1.4534218006835269</v>
      </c>
      <c r="I1046" s="66">
        <f t="shared" si="207"/>
        <v>-7.6579615915491059</v>
      </c>
      <c r="J1046" s="73">
        <f t="shared" si="208"/>
        <v>7.7946655263932563</v>
      </c>
      <c r="K1046" s="66">
        <f t="shared" si="201"/>
        <v>1.1048809592127964</v>
      </c>
      <c r="L1046" s="69">
        <f t="shared" si="209"/>
        <v>9.5522368831652127</v>
      </c>
      <c r="M1046" s="66">
        <f t="shared" si="210"/>
        <v>-5.2384671225862611</v>
      </c>
      <c r="N1046" s="69">
        <f t="shared" si="211"/>
        <v>7.8210089326184349</v>
      </c>
      <c r="O1046" s="69">
        <f t="shared" si="212"/>
        <v>-1.0824349169400681E-2</v>
      </c>
    </row>
    <row r="1047" spans="4:15" x14ac:dyDescent="0.3">
      <c r="D1047" s="65">
        <f t="shared" si="202"/>
        <v>1045</v>
      </c>
      <c r="E1047" s="66">
        <f t="shared" si="203"/>
        <v>2.0899999999999914</v>
      </c>
      <c r="F1047" s="72">
        <f t="shared" si="204"/>
        <v>-1.605858073280005</v>
      </c>
      <c r="G1047" s="77">
        <f t="shared" si="205"/>
        <v>-1.3455140511144705</v>
      </c>
      <c r="H1047" s="69">
        <f t="shared" si="206"/>
        <v>1.4502038093435383</v>
      </c>
      <c r="I1047" s="66">
        <f t="shared" si="207"/>
        <v>-7.6606630779054958</v>
      </c>
      <c r="J1047" s="73">
        <f t="shared" si="208"/>
        <v>7.79672045682151</v>
      </c>
      <c r="K1047" s="66">
        <f t="shared" si="201"/>
        <v>1.1051715685808083</v>
      </c>
      <c r="L1047" s="69">
        <f t="shared" si="209"/>
        <v>9.5551437267665804</v>
      </c>
      <c r="M1047" s="66">
        <f t="shared" si="210"/>
        <v>-5.2537830457693593</v>
      </c>
      <c r="N1047" s="69">
        <f t="shared" si="211"/>
        <v>7.8210089326184349</v>
      </c>
      <c r="O1047" s="69">
        <f t="shared" si="212"/>
        <v>-1.0824349169400681E-2</v>
      </c>
    </row>
    <row r="1048" spans="4:15" x14ac:dyDescent="0.3">
      <c r="D1048" s="65">
        <f t="shared" si="202"/>
        <v>1046</v>
      </c>
      <c r="E1048" s="66">
        <f t="shared" si="203"/>
        <v>2.0919999999999912</v>
      </c>
      <c r="F1048" s="72">
        <f t="shared" si="204"/>
        <v>-1.6027240187340617</v>
      </c>
      <c r="G1048" s="77">
        <f t="shared" si="205"/>
        <v>-1.3403029698220994</v>
      </c>
      <c r="H1048" s="69">
        <f t="shared" si="206"/>
        <v>1.4469920931969784</v>
      </c>
      <c r="I1048" s="66">
        <f t="shared" si="207"/>
        <v>-7.6633541060077244</v>
      </c>
      <c r="J1048" s="73">
        <f t="shared" si="208"/>
        <v>7.7987679970518435</v>
      </c>
      <c r="K1048" s="66">
        <f t="shared" si="201"/>
        <v>1.1054611328230499</v>
      </c>
      <c r="L1048" s="69">
        <f t="shared" si="209"/>
        <v>9.558044134385268</v>
      </c>
      <c r="M1048" s="66">
        <f t="shared" si="210"/>
        <v>-5.2691043719251702</v>
      </c>
      <c r="N1048" s="69">
        <f t="shared" si="211"/>
        <v>7.8210089326184349</v>
      </c>
      <c r="O1048" s="69">
        <f t="shared" si="212"/>
        <v>-1.0824349169400681E-2</v>
      </c>
    </row>
    <row r="1049" spans="4:15" x14ac:dyDescent="0.3">
      <c r="D1049" s="65">
        <f t="shared" si="202"/>
        <v>1047</v>
      </c>
      <c r="E1049" s="66">
        <f t="shared" si="203"/>
        <v>2.093999999999991</v>
      </c>
      <c r="F1049" s="72">
        <f t="shared" si="204"/>
        <v>-1.599593518531528</v>
      </c>
      <c r="G1049" s="77">
        <f t="shared" si="205"/>
        <v>-1.33510988874853</v>
      </c>
      <c r="H1049" s="69">
        <f t="shared" si="206"/>
        <v>1.4437866451595103</v>
      </c>
      <c r="I1049" s="66">
        <f t="shared" si="207"/>
        <v>-7.6660347119473684</v>
      </c>
      <c r="J1049" s="73">
        <f t="shared" si="208"/>
        <v>7.8008081684863226</v>
      </c>
      <c r="K1049" s="66">
        <f t="shared" si="201"/>
        <v>1.1057496549662127</v>
      </c>
      <c r="L1049" s="69">
        <f t="shared" si="209"/>
        <v>9.5609381185716611</v>
      </c>
      <c r="M1049" s="66">
        <f t="shared" si="210"/>
        <v>-5.2844310801371854</v>
      </c>
      <c r="N1049" s="69">
        <f t="shared" si="211"/>
        <v>7.8210089326184349</v>
      </c>
      <c r="O1049" s="69">
        <f t="shared" si="212"/>
        <v>-1.0824349169400681E-2</v>
      </c>
    </row>
    <row r="1050" spans="4:15" x14ac:dyDescent="0.3">
      <c r="D1050" s="65">
        <f t="shared" si="202"/>
        <v>1048</v>
      </c>
      <c r="E1050" s="66">
        <f t="shared" si="203"/>
        <v>2.0959999999999908</v>
      </c>
      <c r="F1050" s="72">
        <f t="shared" si="204"/>
        <v>-1.5964665847299542</v>
      </c>
      <c r="G1050" s="77">
        <f t="shared" si="205"/>
        <v>-1.3299347623051876</v>
      </c>
      <c r="H1050" s="69">
        <f t="shared" si="206"/>
        <v>1.4405874581224472</v>
      </c>
      <c r="I1050" s="66">
        <f t="shared" si="207"/>
        <v>-7.6687049317248652</v>
      </c>
      <c r="J1050" s="73">
        <f t="shared" si="208"/>
        <v>7.8028409925078543</v>
      </c>
      <c r="K1050" s="66">
        <f t="shared" si="201"/>
        <v>1.1060371380342791</v>
      </c>
      <c r="L1050" s="69">
        <f t="shared" si="209"/>
        <v>9.5638256918619806</v>
      </c>
      <c r="M1050" s="66">
        <f t="shared" si="210"/>
        <v>-5.2997631495610804</v>
      </c>
      <c r="N1050" s="69">
        <f t="shared" si="211"/>
        <v>7.8210089326184349</v>
      </c>
      <c r="O1050" s="69">
        <f t="shared" si="212"/>
        <v>-1.0824349169400681E-2</v>
      </c>
    </row>
    <row r="1051" spans="4:15" x14ac:dyDescent="0.3">
      <c r="D1051" s="65">
        <f t="shared" si="202"/>
        <v>1049</v>
      </c>
      <c r="E1051" s="66">
        <f t="shared" si="203"/>
        <v>2.0979999999999905</v>
      </c>
      <c r="F1051" s="72">
        <f t="shared" si="204"/>
        <v>-1.5933432292698282</v>
      </c>
      <c r="G1051" s="77">
        <f t="shared" si="205"/>
        <v>-1.3247775448856682</v>
      </c>
      <c r="H1051" s="69">
        <f t="shared" si="206"/>
        <v>1.4373945249529871</v>
      </c>
      <c r="I1051" s="66">
        <f t="shared" si="207"/>
        <v>-7.6713648012494753</v>
      </c>
      <c r="J1051" s="73">
        <f t="shared" si="208"/>
        <v>7.8048664904797835</v>
      </c>
      <c r="K1051" s="66">
        <f t="shared" si="201"/>
        <v>1.1063235850484643</v>
      </c>
      <c r="L1051" s="69">
        <f t="shared" si="209"/>
        <v>9.566706866778226</v>
      </c>
      <c r="M1051" s="66">
        <f t="shared" si="210"/>
        <v>-5.31510055942453</v>
      </c>
      <c r="N1051" s="69">
        <f t="shared" si="211"/>
        <v>7.8210089326184349</v>
      </c>
      <c r="O1051" s="69">
        <f t="shared" si="212"/>
        <v>-1.0824349169400681E-2</v>
      </c>
    </row>
    <row r="1052" spans="4:15" x14ac:dyDescent="0.3">
      <c r="D1052" s="65">
        <f t="shared" si="202"/>
        <v>1050</v>
      </c>
      <c r="E1052" s="66">
        <f t="shared" si="203"/>
        <v>2.0999999999999903</v>
      </c>
      <c r="F1052" s="72">
        <f t="shared" si="204"/>
        <v>-1.590223463975023</v>
      </c>
      <c r="G1052" s="77">
        <f t="shared" si="205"/>
        <v>-1.3196381908670798</v>
      </c>
      <c r="H1052" s="69">
        <f t="shared" si="206"/>
        <v>1.4342078384944474</v>
      </c>
      <c r="I1052" s="66">
        <f t="shared" si="207"/>
        <v>-7.6740143563392467</v>
      </c>
      <c r="J1052" s="73">
        <f t="shared" si="208"/>
        <v>7.8068846837454808</v>
      </c>
      <c r="K1052" s="66">
        <f t="shared" si="201"/>
        <v>1.1066089990271599</v>
      </c>
      <c r="L1052" s="69">
        <f t="shared" si="209"/>
        <v>9.5695816558281326</v>
      </c>
      <c r="M1052" s="66">
        <f t="shared" si="210"/>
        <v>-5.3304432890270288</v>
      </c>
      <c r="N1052" s="69">
        <f t="shared" si="211"/>
        <v>7.8210089326184349</v>
      </c>
      <c r="O1052" s="69">
        <f t="shared" si="212"/>
        <v>-1.0824349169400681E-2</v>
      </c>
    </row>
    <row r="1053" spans="4:15" x14ac:dyDescent="0.3">
      <c r="D1053" s="65">
        <f t="shared" si="202"/>
        <v>1051</v>
      </c>
      <c r="E1053" s="66">
        <f t="shared" si="203"/>
        <v>2.1019999999999901</v>
      </c>
      <c r="F1053" s="72">
        <f t="shared" si="204"/>
        <v>-1.5871073005532472</v>
      </c>
      <c r="G1053" s="77">
        <f t="shared" si="205"/>
        <v>-1.3145166546113707</v>
      </c>
      <c r="H1053" s="69">
        <f t="shared" si="206"/>
        <v>1.4310273915664975</v>
      </c>
      <c r="I1053" s="66">
        <f t="shared" si="207"/>
        <v>-7.6766536327209804</v>
      </c>
      <c r="J1053" s="73">
        <f t="shared" si="208"/>
        <v>7.8088955936279385</v>
      </c>
      <c r="K1053" s="66">
        <f t="shared" si="201"/>
        <v>1.1068933829858747</v>
      </c>
      <c r="L1053" s="69">
        <f t="shared" si="209"/>
        <v>9.5724500715051217</v>
      </c>
      <c r="M1053" s="66">
        <f t="shared" si="210"/>
        <v>-5.3457913177397076</v>
      </c>
      <c r="N1053" s="69">
        <f t="shared" si="211"/>
        <v>7.8210089326184349</v>
      </c>
      <c r="O1053" s="69">
        <f t="shared" si="212"/>
        <v>-1.0824349169400681E-2</v>
      </c>
    </row>
    <row r="1054" spans="4:15" x14ac:dyDescent="0.3">
      <c r="D1054" s="65">
        <f t="shared" si="202"/>
        <v>1052</v>
      </c>
      <c r="E1054" s="66">
        <f t="shared" si="203"/>
        <v>2.1039999999999899</v>
      </c>
      <c r="F1054" s="72">
        <f t="shared" si="204"/>
        <v>-1.5839947505964924</v>
      </c>
      <c r="G1054" s="77">
        <f t="shared" si="205"/>
        <v>-1.3094128904666693</v>
      </c>
      <c r="H1054" s="69">
        <f t="shared" si="206"/>
        <v>1.427853176965391</v>
      </c>
      <c r="I1054" s="66">
        <f t="shared" si="207"/>
        <v>-7.6792826660302032</v>
      </c>
      <c r="J1054" s="73">
        <f t="shared" si="208"/>
        <v>7.8108992414293823</v>
      </c>
      <c r="K1054" s="66">
        <f t="shared" si="201"/>
        <v>1.1071767399371808</v>
      </c>
      <c r="L1054" s="69">
        <f t="shared" si="209"/>
        <v>9.5753121262882548</v>
      </c>
      <c r="M1054" s="66">
        <f t="shared" si="210"/>
        <v>-5.3611446250051493</v>
      </c>
      <c r="N1054" s="69">
        <f t="shared" si="211"/>
        <v>7.8210089326184349</v>
      </c>
      <c r="O1054" s="69">
        <f t="shared" si="212"/>
        <v>-1.0824349169400681E-2</v>
      </c>
    </row>
    <row r="1055" spans="4:15" x14ac:dyDescent="0.3">
      <c r="D1055" s="65">
        <f t="shared" si="202"/>
        <v>1053</v>
      </c>
      <c r="E1055" s="66">
        <f t="shared" si="203"/>
        <v>2.1059999999999897</v>
      </c>
      <c r="F1055" s="72">
        <f t="shared" si="204"/>
        <v>-1.5808858255814882</v>
      </c>
      <c r="G1055" s="77">
        <f t="shared" si="205"/>
        <v>-1.3043268527685772</v>
      </c>
      <c r="H1055" s="69">
        <f t="shared" si="206"/>
        <v>1.4246851874641981</v>
      </c>
      <c r="I1055" s="66">
        <f t="shared" si="207"/>
        <v>-7.6819014918111366</v>
      </c>
      <c r="J1055" s="73">
        <f t="shared" si="208"/>
        <v>7.8128956484308727</v>
      </c>
      <c r="K1055" s="66">
        <f t="shared" si="201"/>
        <v>1.1074590728906575</v>
      </c>
      <c r="L1055" s="69">
        <f t="shared" si="209"/>
        <v>9.5781678326421851</v>
      </c>
      <c r="M1055" s="66">
        <f t="shared" si="210"/>
        <v>-5.3765031903372096</v>
      </c>
      <c r="N1055" s="69">
        <f t="shared" si="211"/>
        <v>7.8210089326184349</v>
      </c>
      <c r="O1055" s="69">
        <f t="shared" si="212"/>
        <v>-1.0824349169400681E-2</v>
      </c>
    </row>
    <row r="1056" spans="4:15" x14ac:dyDescent="0.3">
      <c r="D1056" s="65">
        <f t="shared" si="202"/>
        <v>1054</v>
      </c>
      <c r="E1056" s="66">
        <f t="shared" si="203"/>
        <v>2.1079999999999894</v>
      </c>
      <c r="F1056" s="72">
        <f t="shared" si="204"/>
        <v>-1.5777805368701534</v>
      </c>
      <c r="G1056" s="77">
        <f t="shared" si="205"/>
        <v>-1.2992584958414799</v>
      </c>
      <c r="H1056" s="69">
        <f t="shared" si="206"/>
        <v>1.4215234158130352</v>
      </c>
      <c r="I1056" s="66">
        <f t="shared" si="207"/>
        <v>-7.6845101455166738</v>
      </c>
      <c r="J1056" s="73">
        <f t="shared" si="208"/>
        <v>7.8148848358919176</v>
      </c>
      <c r="K1056" s="66">
        <f t="shared" si="201"/>
        <v>1.1077403848528358</v>
      </c>
      <c r="L1056" s="69">
        <f t="shared" si="209"/>
        <v>9.5810172030171135</v>
      </c>
      <c r="M1056" s="66">
        <f t="shared" si="210"/>
        <v>-5.3918669933208321</v>
      </c>
      <c r="N1056" s="69">
        <f t="shared" si="211"/>
        <v>7.8210089326184349</v>
      </c>
      <c r="O1056" s="69">
        <f t="shared" si="212"/>
        <v>-1.0824349169400681E-2</v>
      </c>
    </row>
    <row r="1057" spans="4:15" x14ac:dyDescent="0.3">
      <c r="D1057" s="65">
        <f t="shared" si="202"/>
        <v>1055</v>
      </c>
      <c r="E1057" s="66">
        <f t="shared" si="203"/>
        <v>2.1099999999999892</v>
      </c>
      <c r="F1057" s="72">
        <f t="shared" si="204"/>
        <v>-1.5746788957100493</v>
      </c>
      <c r="G1057" s="77">
        <f t="shared" si="205"/>
        <v>-1.2942077739998386</v>
      </c>
      <c r="H1057" s="69">
        <f t="shared" si="206"/>
        <v>1.4183678547392948</v>
      </c>
      <c r="I1057" s="66">
        <f t="shared" si="207"/>
        <v>-7.6871086625083569</v>
      </c>
      <c r="J1057" s="73">
        <f t="shared" si="208"/>
        <v>7.8168668250500959</v>
      </c>
      <c r="K1057" s="66">
        <f t="shared" si="201"/>
        <v>1.1080206788271454</v>
      </c>
      <c r="L1057" s="69">
        <f t="shared" si="209"/>
        <v>9.5838602498487404</v>
      </c>
      <c r="M1057" s="66">
        <f t="shared" si="210"/>
        <v>-5.4072360136118656</v>
      </c>
      <c r="N1057" s="69">
        <f t="shared" si="211"/>
        <v>7.8210089326184349</v>
      </c>
      <c r="O1057" s="69">
        <f t="shared" si="212"/>
        <v>-1.0824349169400681E-2</v>
      </c>
    </row>
    <row r="1058" spans="4:15" x14ac:dyDescent="0.3">
      <c r="D1058" s="65">
        <f t="shared" si="202"/>
        <v>1056</v>
      </c>
      <c r="E1058" s="66">
        <f t="shared" si="203"/>
        <v>2.111999999999989</v>
      </c>
      <c r="F1058" s="72">
        <f t="shared" si="204"/>
        <v>-1.5715809132348355</v>
      </c>
      <c r="G1058" s="77">
        <f t="shared" si="205"/>
        <v>-1.2891746415494598</v>
      </c>
      <c r="H1058" s="69">
        <f t="shared" si="206"/>
        <v>1.4152184969478747</v>
      </c>
      <c r="I1058" s="66">
        <f t="shared" si="207"/>
        <v>-7.6896970780563567</v>
      </c>
      <c r="J1058" s="73">
        <f t="shared" si="208"/>
        <v>7.8188416371206726</v>
      </c>
      <c r="K1058" s="66">
        <f t="shared" si="201"/>
        <v>1.1082999578138606</v>
      </c>
      <c r="L1058" s="69">
        <f t="shared" si="209"/>
        <v>9.5866969855582198</v>
      </c>
      <c r="M1058" s="66">
        <f t="shared" si="210"/>
        <v>-5.4226102309368827</v>
      </c>
      <c r="N1058" s="69">
        <f t="shared" si="211"/>
        <v>7.8210089326184349</v>
      </c>
      <c r="O1058" s="69">
        <f t="shared" si="212"/>
        <v>-1.0824349169400681E-2</v>
      </c>
    </row>
    <row r="1059" spans="4:15" x14ac:dyDescent="0.3">
      <c r="D1059" s="65">
        <f t="shared" si="202"/>
        <v>1057</v>
      </c>
      <c r="E1059" s="66">
        <f t="shared" si="203"/>
        <v>2.1139999999999888</v>
      </c>
      <c r="F1059" s="72">
        <f t="shared" si="204"/>
        <v>-1.5684866004647247</v>
      </c>
      <c r="G1059" s="77">
        <f t="shared" si="205"/>
        <v>-1.2841590527887714</v>
      </c>
      <c r="H1059" s="69">
        <f t="shared" si="206"/>
        <v>1.412075335121405</v>
      </c>
      <c r="I1059" s="66">
        <f t="shared" si="207"/>
        <v>-7.6922754273394558</v>
      </c>
      <c r="J1059" s="73">
        <f t="shared" si="208"/>
        <v>7.8208092932962279</v>
      </c>
      <c r="K1059" s="66">
        <f t="shared" si="201"/>
        <v>1.1085782248100473</v>
      </c>
      <c r="L1059" s="69">
        <f t="shared" si="209"/>
        <v>9.5895274225521163</v>
      </c>
      <c r="M1059" s="66">
        <f t="shared" si="210"/>
        <v>-5.4379896250929951</v>
      </c>
      <c r="N1059" s="69">
        <f t="shared" si="211"/>
        <v>7.8210089326184349</v>
      </c>
      <c r="O1059" s="69">
        <f t="shared" si="212"/>
        <v>-1.0824349169400681E-2</v>
      </c>
    </row>
    <row r="1060" spans="4:15" x14ac:dyDescent="0.3">
      <c r="D1060" s="65">
        <f t="shared" si="202"/>
        <v>1058</v>
      </c>
      <c r="E1060" s="66">
        <f t="shared" si="203"/>
        <v>2.1159999999999886</v>
      </c>
      <c r="F1060" s="72">
        <f t="shared" si="204"/>
        <v>-1.5653959683069398</v>
      </c>
      <c r="G1060" s="77">
        <f t="shared" si="205"/>
        <v>-1.2791609620100779</v>
      </c>
      <c r="H1060" s="69">
        <f t="shared" si="206"/>
        <v>1.4089383619204756</v>
      </c>
      <c r="I1060" s="66">
        <f t="shared" si="207"/>
        <v>-7.6948437454450334</v>
      </c>
      <c r="J1060" s="73">
        <f t="shared" si="208"/>
        <v>7.8227698147462901</v>
      </c>
      <c r="K1060" s="66">
        <f t="shared" si="201"/>
        <v>1.1088554828095121</v>
      </c>
      <c r="L1060" s="69">
        <f t="shared" si="209"/>
        <v>9.5923515732223592</v>
      </c>
      <c r="M1060" s="66">
        <f t="shared" si="210"/>
        <v>-5.4533741759476744</v>
      </c>
      <c r="N1060" s="69">
        <f t="shared" si="211"/>
        <v>7.8210089326184349</v>
      </c>
      <c r="O1060" s="69">
        <f t="shared" si="212"/>
        <v>-1.0824349169400681E-2</v>
      </c>
    </row>
    <row r="1061" spans="4:15" x14ac:dyDescent="0.3">
      <c r="D1061" s="65">
        <f t="shared" si="202"/>
        <v>1059</v>
      </c>
      <c r="E1061" s="66">
        <f t="shared" si="203"/>
        <v>2.1179999999999883</v>
      </c>
      <c r="F1061" s="72">
        <f t="shared" si="204"/>
        <v>-1.562309027556172</v>
      </c>
      <c r="G1061" s="77">
        <f t="shared" si="205"/>
        <v>-1.2741803235007936</v>
      </c>
      <c r="H1061" s="69">
        <f t="shared" si="206"/>
        <v>1.4058075699838617</v>
      </c>
      <c r="I1061" s="66">
        <f t="shared" si="207"/>
        <v>-7.6974020673690537</v>
      </c>
      <c r="J1061" s="73">
        <f t="shared" si="208"/>
        <v>7.8247232226169707</v>
      </c>
      <c r="K1061" s="66">
        <f t="shared" si="201"/>
        <v>1.109131734802749</v>
      </c>
      <c r="L1061" s="69">
        <f t="shared" si="209"/>
        <v>9.5951694499461997</v>
      </c>
      <c r="M1061" s="66">
        <f t="shared" si="210"/>
        <v>-5.4687638634385642</v>
      </c>
      <c r="N1061" s="69">
        <f t="shared" si="211"/>
        <v>7.8210089326184349</v>
      </c>
      <c r="O1061" s="69">
        <f t="shared" si="212"/>
        <v>-1.0824349169400681E-2</v>
      </c>
    </row>
    <row r="1062" spans="4:15" x14ac:dyDescent="0.3">
      <c r="D1062" s="65">
        <f t="shared" si="202"/>
        <v>1060</v>
      </c>
      <c r="E1062" s="66">
        <f t="shared" si="203"/>
        <v>2.1199999999999881</v>
      </c>
      <c r="F1062" s="72">
        <f t="shared" si="204"/>
        <v>-1.5592257888950374</v>
      </c>
      <c r="G1062" s="77">
        <f t="shared" si="205"/>
        <v>-1.2692170915446948</v>
      </c>
      <c r="H1062" s="69">
        <f t="shared" si="206"/>
        <v>1.4026829519287494</v>
      </c>
      <c r="I1062" s="66">
        <f t="shared" si="207"/>
        <v>-7.6999504280160549</v>
      </c>
      <c r="J1062" s="73">
        <f t="shared" si="208"/>
        <v>7.8266695380306031</v>
      </c>
      <c r="K1062" s="66">
        <f t="shared" si="201"/>
        <v>1.1094069837768898</v>
      </c>
      <c r="L1062" s="69">
        <f t="shared" si="209"/>
        <v>9.5979810650861666</v>
      </c>
      <c r="M1062" s="66">
        <f t="shared" si="210"/>
        <v>-5.4841586675733023</v>
      </c>
      <c r="N1062" s="69">
        <f t="shared" si="211"/>
        <v>7.8210089326184349</v>
      </c>
      <c r="O1062" s="69">
        <f t="shared" si="212"/>
        <v>-1.0824349169400681E-2</v>
      </c>
    </row>
    <row r="1063" spans="4:15" x14ac:dyDescent="0.3">
      <c r="D1063" s="65">
        <f t="shared" si="202"/>
        <v>1061</v>
      </c>
      <c r="E1063" s="66">
        <f t="shared" si="203"/>
        <v>2.1219999999999879</v>
      </c>
      <c r="F1063" s="72">
        <f t="shared" si="204"/>
        <v>-1.5561462628945379</v>
      </c>
      <c r="G1063" s="77">
        <f t="shared" si="205"/>
        <v>-1.2642712204231366</v>
      </c>
      <c r="H1063" s="69">
        <f t="shared" si="206"/>
        <v>1.3995645003509594</v>
      </c>
      <c r="I1063" s="66">
        <f t="shared" si="207"/>
        <v>-7.7024888621991439</v>
      </c>
      <c r="J1063" s="73">
        <f t="shared" si="208"/>
        <v>7.8286087820853902</v>
      </c>
      <c r="K1063" s="66">
        <f t="shared" si="201"/>
        <v>1.109681232715654</v>
      </c>
      <c r="L1063" s="69">
        <f t="shared" si="209"/>
        <v>9.6007864309900235</v>
      </c>
      <c r="M1063" s="66">
        <f t="shared" si="210"/>
        <v>-5.4995585684293342</v>
      </c>
      <c r="N1063" s="69">
        <f t="shared" si="211"/>
        <v>7.8210089326184349</v>
      </c>
      <c r="O1063" s="69">
        <f t="shared" si="212"/>
        <v>-1.0824349169400681E-2</v>
      </c>
    </row>
    <row r="1064" spans="4:15" x14ac:dyDescent="0.3">
      <c r="D1064" s="65">
        <f t="shared" si="202"/>
        <v>1062</v>
      </c>
      <c r="E1064" s="66">
        <f t="shared" si="203"/>
        <v>2.1239999999999877</v>
      </c>
      <c r="F1064" s="72">
        <f t="shared" si="204"/>
        <v>-1.5530704600145209</v>
      </c>
      <c r="G1064" s="77">
        <f t="shared" si="205"/>
        <v>-1.2593426644162591</v>
      </c>
      <c r="H1064" s="69">
        <f t="shared" si="206"/>
        <v>1.3964522078251702</v>
      </c>
      <c r="I1064" s="66">
        <f t="shared" si="207"/>
        <v>-7.7050174046399897</v>
      </c>
      <c r="J1064" s="73">
        <f t="shared" si="208"/>
        <v>7.8305409758550502</v>
      </c>
      <c r="K1064" s="66">
        <f t="shared" si="201"/>
        <v>1.1099544845992979</v>
      </c>
      <c r="L1064" s="69">
        <f t="shared" si="209"/>
        <v>9.6035855599907247</v>
      </c>
      <c r="M1064" s="66">
        <f t="shared" si="210"/>
        <v>-5.5149635461537327</v>
      </c>
      <c r="N1064" s="69">
        <f t="shared" si="211"/>
        <v>7.8210089326184349</v>
      </c>
      <c r="O1064" s="69">
        <f t="shared" si="212"/>
        <v>-1.0824349169400681E-2</v>
      </c>
    </row>
    <row r="1065" spans="4:15" x14ac:dyDescent="0.3">
      <c r="D1065" s="65">
        <f t="shared" si="202"/>
        <v>1063</v>
      </c>
      <c r="E1065" s="66">
        <f t="shared" si="203"/>
        <v>2.1259999999999875</v>
      </c>
      <c r="F1065" s="72">
        <f t="shared" si="204"/>
        <v>-1.5499983906041384</v>
      </c>
      <c r="G1065" s="77">
        <f t="shared" si="205"/>
        <v>-1.2544313778041989</v>
      </c>
      <c r="H1065" s="69">
        <f t="shared" si="206"/>
        <v>1.3933460669051412</v>
      </c>
      <c r="I1065" s="66">
        <f t="shared" si="207"/>
        <v>-7.7075360899688219</v>
      </c>
      <c r="J1065" s="73">
        <f t="shared" si="208"/>
        <v>7.8324661403884734</v>
      </c>
      <c r="K1065" s="66">
        <f t="shared" si="201"/>
        <v>1.1102267424045673</v>
      </c>
      <c r="L1065" s="69">
        <f t="shared" si="209"/>
        <v>9.6063784644063759</v>
      </c>
      <c r="M1065" s="66">
        <f t="shared" si="210"/>
        <v>-5.5303735809630128</v>
      </c>
      <c r="N1065" s="69">
        <f t="shared" si="211"/>
        <v>7.8210089326184349</v>
      </c>
      <c r="O1065" s="69">
        <f t="shared" si="212"/>
        <v>-1.0824349169400681E-2</v>
      </c>
    </row>
    <row r="1066" spans="4:15" x14ac:dyDescent="0.3">
      <c r="D1066" s="65">
        <f t="shared" si="202"/>
        <v>1064</v>
      </c>
      <c r="E1066" s="66">
        <f t="shared" si="203"/>
        <v>2.1279999999999872</v>
      </c>
      <c r="F1066" s="72">
        <f t="shared" si="204"/>
        <v>-1.5469300649023112</v>
      </c>
      <c r="G1066" s="77">
        <f t="shared" si="205"/>
        <v>-1.2495373148682791</v>
      </c>
      <c r="H1066" s="69">
        <f t="shared" si="206"/>
        <v>1.390246070123933</v>
      </c>
      <c r="I1066" s="66">
        <f t="shared" si="207"/>
        <v>-7.7100449527244299</v>
      </c>
      <c r="J1066" s="73">
        <f t="shared" si="208"/>
        <v>7.834384296709378</v>
      </c>
      <c r="K1066" s="66">
        <f t="shared" si="201"/>
        <v>1.1104980091046472</v>
      </c>
      <c r="L1066" s="69">
        <f t="shared" si="209"/>
        <v>9.6091651565401861</v>
      </c>
      <c r="M1066" s="66">
        <f t="shared" si="210"/>
        <v>-5.5457886531429503</v>
      </c>
      <c r="N1066" s="69">
        <f t="shared" si="211"/>
        <v>7.8210089326184349</v>
      </c>
      <c r="O1066" s="69">
        <f t="shared" si="212"/>
        <v>-1.0824349169400681E-2</v>
      </c>
    </row>
    <row r="1067" spans="4:15" x14ac:dyDescent="0.3">
      <c r="D1067" s="65">
        <f t="shared" si="202"/>
        <v>1065</v>
      </c>
      <c r="E1067" s="66">
        <f t="shared" si="203"/>
        <v>2.129999999999987</v>
      </c>
      <c r="F1067" s="72">
        <f t="shared" si="204"/>
        <v>-1.5438654930381874</v>
      </c>
      <c r="G1067" s="77">
        <f t="shared" si="205"/>
        <v>-1.2446604298921855</v>
      </c>
      <c r="H1067" s="69">
        <f t="shared" si="206"/>
        <v>1.3871522099941282</v>
      </c>
      <c r="I1067" s="66">
        <f t="shared" si="207"/>
        <v>-7.7125440273541663</v>
      </c>
      <c r="J1067" s="73">
        <f t="shared" si="208"/>
        <v>7.8362954658159758</v>
      </c>
      <c r="K1067" s="66">
        <f t="shared" si="201"/>
        <v>1.1107682876691165</v>
      </c>
      <c r="L1067" s="69">
        <f t="shared" si="209"/>
        <v>9.6119456486804342</v>
      </c>
      <c r="M1067" s="66">
        <f t="shared" si="210"/>
        <v>-5.5612087430483994</v>
      </c>
      <c r="N1067" s="69">
        <f t="shared" si="211"/>
        <v>7.8210089326184349</v>
      </c>
      <c r="O1067" s="69">
        <f t="shared" si="212"/>
        <v>-1.0824349169400681E-2</v>
      </c>
    </row>
    <row r="1068" spans="4:15" x14ac:dyDescent="0.3">
      <c r="D1068" s="65">
        <f t="shared" si="202"/>
        <v>1066</v>
      </c>
      <c r="E1068" s="66">
        <f t="shared" si="203"/>
        <v>2.1319999999999868</v>
      </c>
      <c r="F1068" s="72">
        <f t="shared" si="204"/>
        <v>-1.5408046850316086</v>
      </c>
      <c r="G1068" s="77">
        <f t="shared" si="205"/>
        <v>-1.2398006771631405</v>
      </c>
      <c r="H1068" s="69">
        <f t="shared" si="206"/>
        <v>1.3840644790080519</v>
      </c>
      <c r="I1068" s="66">
        <f t="shared" si="207"/>
        <v>-7.715033348213951</v>
      </c>
      <c r="J1068" s="73">
        <f t="shared" si="208"/>
        <v>7.8381996686806339</v>
      </c>
      <c r="K1068" s="66">
        <f t="shared" si="201"/>
        <v>1.1110375810638984</v>
      </c>
      <c r="L1068" s="69">
        <f t="shared" si="209"/>
        <v>9.6147199531004226</v>
      </c>
      <c r="M1068" s="66">
        <f t="shared" si="210"/>
        <v>-5.5766338311031074</v>
      </c>
      <c r="N1068" s="69">
        <f t="shared" si="211"/>
        <v>7.8210089326184349</v>
      </c>
      <c r="O1068" s="69">
        <f t="shared" si="212"/>
        <v>-1.0824349169400681E-2</v>
      </c>
    </row>
    <row r="1069" spans="4:15" x14ac:dyDescent="0.3">
      <c r="D1069" s="65">
        <f t="shared" si="202"/>
        <v>1067</v>
      </c>
      <c r="E1069" s="66">
        <f t="shared" si="203"/>
        <v>2.1339999999999866</v>
      </c>
      <c r="F1069" s="72">
        <f t="shared" si="204"/>
        <v>-1.5377476507935708</v>
      </c>
      <c r="G1069" s="77">
        <f t="shared" si="205"/>
        <v>-1.2349580109730631</v>
      </c>
      <c r="H1069" s="69">
        <f t="shared" si="206"/>
        <v>1.3809828696379887</v>
      </c>
      <c r="I1069" s="66">
        <f t="shared" si="207"/>
        <v>-7.7175129495682775</v>
      </c>
      <c r="J1069" s="73">
        <f t="shared" si="208"/>
        <v>7.840096926249549</v>
      </c>
      <c r="K1069" s="66">
        <f t="shared" si="201"/>
        <v>1.1113058922512153</v>
      </c>
      <c r="L1069" s="69">
        <f t="shared" si="209"/>
        <v>9.6174880820584381</v>
      </c>
      <c r="M1069" s="66">
        <f t="shared" si="210"/>
        <v>-5.5920638977995356</v>
      </c>
      <c r="N1069" s="69">
        <f t="shared" si="211"/>
        <v>7.8210089326184349</v>
      </c>
      <c r="O1069" s="69">
        <f t="shared" si="212"/>
        <v>-1.0824349169400681E-2</v>
      </c>
    </row>
    <row r="1070" spans="4:15" x14ac:dyDescent="0.3">
      <c r="D1070" s="65">
        <f t="shared" si="202"/>
        <v>1068</v>
      </c>
      <c r="E1070" s="66">
        <f t="shared" si="203"/>
        <v>2.1359999999999864</v>
      </c>
      <c r="F1070" s="72">
        <f t="shared" si="204"/>
        <v>-1.5346944001266889</v>
      </c>
      <c r="G1070" s="77">
        <f t="shared" si="205"/>
        <v>-1.2301323856197168</v>
      </c>
      <c r="H1070" s="69">
        <f t="shared" si="206"/>
        <v>1.3779073743364014</v>
      </c>
      <c r="I1070" s="66">
        <f t="shared" si="207"/>
        <v>-7.7199828655902234</v>
      </c>
      <c r="J1070" s="73">
        <f t="shared" si="208"/>
        <v>7.8419872594424227</v>
      </c>
      <c r="K1070" s="66">
        <f t="shared" si="201"/>
        <v>1.1115732241895429</v>
      </c>
      <c r="L1070" s="69">
        <f t="shared" si="209"/>
        <v>9.6202500477977146</v>
      </c>
      <c r="M1070" s="66">
        <f t="shared" si="210"/>
        <v>-5.6074989236986719</v>
      </c>
      <c r="N1070" s="69">
        <f t="shared" si="211"/>
        <v>7.8210089326184349</v>
      </c>
      <c r="O1070" s="69">
        <f t="shared" si="212"/>
        <v>-1.0824349169400681E-2</v>
      </c>
    </row>
    <row r="1071" spans="4:15" x14ac:dyDescent="0.3">
      <c r="D1071" s="65">
        <f t="shared" si="202"/>
        <v>1069</v>
      </c>
      <c r="E1071" s="66">
        <f t="shared" si="203"/>
        <v>2.1379999999999861</v>
      </c>
      <c r="F1071" s="72">
        <f t="shared" si="204"/>
        <v>-1.5316449427256611</v>
      </c>
      <c r="G1071" s="77">
        <f t="shared" si="205"/>
        <v>-1.2253237554078478</v>
      </c>
      <c r="H1071" s="69">
        <f t="shared" si="206"/>
        <v>1.3748379855361481</v>
      </c>
      <c r="I1071" s="66">
        <f t="shared" si="207"/>
        <v>-7.7224431303614631</v>
      </c>
      <c r="J1071" s="73">
        <f t="shared" si="208"/>
        <v>7.8438706891521388</v>
      </c>
      <c r="K1071" s="66">
        <f t="shared" si="201"/>
        <v>1.1118395798335636</v>
      </c>
      <c r="L1071" s="69">
        <f t="shared" si="209"/>
        <v>9.6230058625463872</v>
      </c>
      <c r="M1071" s="66">
        <f t="shared" si="210"/>
        <v>-5.622938889429852</v>
      </c>
      <c r="N1071" s="69">
        <f t="shared" si="211"/>
        <v>7.8210089326184349</v>
      </c>
      <c r="O1071" s="69">
        <f t="shared" si="212"/>
        <v>-1.0824349169400681E-2</v>
      </c>
    </row>
    <row r="1072" spans="4:15" x14ac:dyDescent="0.3">
      <c r="D1072" s="65">
        <f t="shared" si="202"/>
        <v>1070</v>
      </c>
      <c r="E1072" s="66">
        <f t="shared" si="203"/>
        <v>2.1399999999999859</v>
      </c>
      <c r="F1072" s="72">
        <f t="shared" si="204"/>
        <v>-1.5285992881777339</v>
      </c>
      <c r="G1072" s="77">
        <f t="shared" si="205"/>
        <v>-1.2205320746503201</v>
      </c>
      <c r="H1072" s="69">
        <f t="shared" si="206"/>
        <v>1.3717746956506969</v>
      </c>
      <c r="I1072" s="66">
        <f t="shared" si="207"/>
        <v>-7.7248937778722784</v>
      </c>
      <c r="J1072" s="73">
        <f t="shared" si="208"/>
        <v>7.8457472362444483</v>
      </c>
      <c r="K1072" s="66">
        <f t="shared" si="201"/>
        <v>1.1121049621341237</v>
      </c>
      <c r="L1072" s="69">
        <f t="shared" si="209"/>
        <v>9.6257555385174598</v>
      </c>
      <c r="M1072" s="66">
        <f t="shared" si="210"/>
        <v>-5.638383775690575</v>
      </c>
      <c r="N1072" s="69">
        <f t="shared" si="211"/>
        <v>7.8210089326184349</v>
      </c>
      <c r="O1072" s="69">
        <f t="shared" si="212"/>
        <v>-1.0824349169400681E-2</v>
      </c>
    </row>
    <row r="1073" spans="4:15" x14ac:dyDescent="0.3">
      <c r="D1073" s="65">
        <f t="shared" si="202"/>
        <v>1071</v>
      </c>
      <c r="E1073" s="66">
        <f t="shared" si="203"/>
        <v>2.1419999999999857</v>
      </c>
      <c r="F1073" s="72">
        <f t="shared" si="204"/>
        <v>-1.5255574459631673</v>
      </c>
      <c r="G1073" s="77">
        <f t="shared" si="205"/>
        <v>-1.2157572976692208</v>
      </c>
      <c r="H1073" s="69">
        <f t="shared" si="206"/>
        <v>1.3687174970743414</v>
      </c>
      <c r="I1073" s="66">
        <f t="shared" si="207"/>
        <v>-7.7273348420215786</v>
      </c>
      <c r="J1073" s="73">
        <f t="shared" si="208"/>
        <v>7.847616921557659</v>
      </c>
      <c r="K1073" s="66">
        <f t="shared" si="201"/>
        <v>1.1123693740381877</v>
      </c>
      <c r="L1073" s="69">
        <f t="shared" si="209"/>
        <v>9.6284990879087609</v>
      </c>
      <c r="M1073" s="66">
        <f t="shared" si="210"/>
        <v>-5.6538335632463195</v>
      </c>
      <c r="N1073" s="69">
        <f t="shared" si="211"/>
        <v>7.8210089326184349</v>
      </c>
      <c r="O1073" s="69">
        <f t="shared" si="212"/>
        <v>-1.0824349169400681E-2</v>
      </c>
    </row>
    <row r="1074" spans="4:15" x14ac:dyDescent="0.3">
      <c r="D1074" s="65">
        <f t="shared" si="202"/>
        <v>1072</v>
      </c>
      <c r="E1074" s="66">
        <f t="shared" si="203"/>
        <v>2.1439999999999855</v>
      </c>
      <c r="F1074" s="72">
        <f t="shared" si="204"/>
        <v>-1.5225194254557002</v>
      </c>
      <c r="G1074" s="77">
        <f t="shared" si="205"/>
        <v>-1.2109993787969788</v>
      </c>
      <c r="H1074" s="69">
        <f t="shared" si="206"/>
        <v>1.3656663821824151</v>
      </c>
      <c r="I1074" s="66">
        <f t="shared" si="207"/>
        <v>-7.729766356616917</v>
      </c>
      <c r="J1074" s="73">
        <f t="shared" si="208"/>
        <v>7.8494797659023225</v>
      </c>
      <c r="K1074" s="66">
        <f t="shared" si="201"/>
        <v>1.112632818488795</v>
      </c>
      <c r="L1074" s="69">
        <f t="shared" si="209"/>
        <v>9.6312365229029098</v>
      </c>
      <c r="M1074" s="66">
        <f t="shared" si="210"/>
        <v>-5.6692882329303629</v>
      </c>
      <c r="N1074" s="69">
        <f t="shared" si="211"/>
        <v>7.8210089326184349</v>
      </c>
      <c r="O1074" s="69">
        <f t="shared" si="212"/>
        <v>-1.0824349169400681E-2</v>
      </c>
    </row>
    <row r="1075" spans="4:15" x14ac:dyDescent="0.3">
      <c r="D1075" s="65">
        <f t="shared" si="202"/>
        <v>1073</v>
      </c>
      <c r="E1075" s="66">
        <f t="shared" si="203"/>
        <v>2.1459999999999853</v>
      </c>
      <c r="F1075" s="72">
        <f t="shared" si="204"/>
        <v>-1.5194852359230164</v>
      </c>
      <c r="G1075" s="77">
        <f t="shared" si="205"/>
        <v>-1.206258272377454</v>
      </c>
      <c r="H1075" s="69">
        <f t="shared" si="206"/>
        <v>1.3626213433315038</v>
      </c>
      <c r="I1075" s="66">
        <f t="shared" si="207"/>
        <v>-7.732188355374511</v>
      </c>
      <c r="J1075" s="73">
        <f t="shared" si="208"/>
        <v>7.8513357900609329</v>
      </c>
      <c r="K1075" s="66">
        <f t="shared" si="201"/>
        <v>1.1128952984250171</v>
      </c>
      <c r="L1075" s="69">
        <f t="shared" si="209"/>
        <v>9.6339678556672741</v>
      </c>
      <c r="M1075" s="66">
        <f t="shared" si="210"/>
        <v>-5.6847477656435963</v>
      </c>
      <c r="N1075" s="69">
        <f t="shared" si="211"/>
        <v>7.8210089326184349</v>
      </c>
      <c r="O1075" s="69">
        <f t="shared" si="212"/>
        <v>-1.0824349169400681E-2</v>
      </c>
    </row>
    <row r="1076" spans="4:15" x14ac:dyDescent="0.3">
      <c r="D1076" s="65">
        <f t="shared" si="202"/>
        <v>1074</v>
      </c>
      <c r="E1076" s="66">
        <f t="shared" si="203"/>
        <v>2.147999999999985</v>
      </c>
      <c r="F1076" s="72">
        <f t="shared" si="204"/>
        <v>-1.5164548865272116</v>
      </c>
      <c r="G1076" s="77">
        <f t="shared" si="205"/>
        <v>-1.20153393276704</v>
      </c>
      <c r="H1076" s="69">
        <f t="shared" si="206"/>
        <v>1.3595823728596577</v>
      </c>
      <c r="I1076" s="66">
        <f t="shared" si="207"/>
        <v>-7.734600871919266</v>
      </c>
      <c r="J1076" s="73">
        <f t="shared" si="208"/>
        <v>7.8531850147876288</v>
      </c>
      <c r="K1076" s="66">
        <f t="shared" si="201"/>
        <v>1.1131568167819155</v>
      </c>
      <c r="L1076" s="69">
        <f t="shared" si="209"/>
        <v>9.6366930983539376</v>
      </c>
      <c r="M1076" s="66">
        <f t="shared" si="210"/>
        <v>-5.7002121423543457</v>
      </c>
      <c r="N1076" s="69">
        <f t="shared" si="211"/>
        <v>7.8210089326184349</v>
      </c>
      <c r="O1076" s="69">
        <f t="shared" si="212"/>
        <v>-1.0824349169400681E-2</v>
      </c>
    </row>
    <row r="1077" spans="4:15" x14ac:dyDescent="0.3">
      <c r="D1077" s="65">
        <f t="shared" si="202"/>
        <v>1075</v>
      </c>
      <c r="E1077" s="66">
        <f t="shared" si="203"/>
        <v>2.1499999999999848</v>
      </c>
      <c r="F1077" s="72">
        <f t="shared" si="204"/>
        <v>-1.5134283863252598</v>
      </c>
      <c r="G1077" s="77">
        <f t="shared" si="205"/>
        <v>-1.1968263143357216</v>
      </c>
      <c r="H1077" s="69">
        <f t="shared" si="206"/>
        <v>1.3565494630866033</v>
      </c>
      <c r="I1077" s="66">
        <f t="shared" si="207"/>
        <v>-7.7370039397847998</v>
      </c>
      <c r="J1077" s="73">
        <f t="shared" si="208"/>
        <v>7.8550274608078912</v>
      </c>
      <c r="K1077" s="66">
        <f t="shared" si="201"/>
        <v>1.1134173764904987</v>
      </c>
      <c r="L1077" s="69">
        <f t="shared" si="209"/>
        <v>9.6394122630996577</v>
      </c>
      <c r="M1077" s="66">
        <f t="shared" si="210"/>
        <v>-5.7156813440981846</v>
      </c>
      <c r="N1077" s="69">
        <f t="shared" si="211"/>
        <v>7.8210089326184349</v>
      </c>
      <c r="O1077" s="69">
        <f t="shared" si="212"/>
        <v>-1.0824349169400681E-2</v>
      </c>
    </row>
    <row r="1078" spans="4:15" x14ac:dyDescent="0.3">
      <c r="D1078" s="65">
        <f t="shared" si="202"/>
        <v>1076</v>
      </c>
      <c r="E1078" s="66">
        <f t="shared" si="203"/>
        <v>2.1519999999999846</v>
      </c>
      <c r="F1078" s="72">
        <f t="shared" si="204"/>
        <v>-1.5104057442694805</v>
      </c>
      <c r="G1078" s="77">
        <f t="shared" si="205"/>
        <v>-1.1921353714681562</v>
      </c>
      <c r="H1078" s="69">
        <f t="shared" si="206"/>
        <v>1.3535226063139527</v>
      </c>
      <c r="I1078" s="66">
        <f t="shared" si="207"/>
        <v>-7.7393975924134715</v>
      </c>
      <c r="J1078" s="73">
        <f t="shared" si="208"/>
        <v>7.8568631488182579</v>
      </c>
      <c r="K1078" s="66">
        <f t="shared" si="201"/>
        <v>1.1136769804776825</v>
      </c>
      <c r="L1078" s="69">
        <f t="shared" si="209"/>
        <v>9.6421253620258316</v>
      </c>
      <c r="M1078" s="66">
        <f t="shared" si="210"/>
        <v>-5.7311553519777538</v>
      </c>
      <c r="N1078" s="69">
        <f t="shared" si="211"/>
        <v>7.8210089326184349</v>
      </c>
      <c r="O1078" s="69">
        <f t="shared" si="212"/>
        <v>-1.0824349169400681E-2</v>
      </c>
    </row>
    <row r="1079" spans="4:15" x14ac:dyDescent="0.3">
      <c r="D1079" s="65">
        <f t="shared" si="202"/>
        <v>1077</v>
      </c>
      <c r="E1079" s="66">
        <f t="shared" si="203"/>
        <v>2.1539999999999844</v>
      </c>
      <c r="F1079" s="72">
        <f t="shared" si="204"/>
        <v>-1.5073869692080057</v>
      </c>
      <c r="G1079" s="77">
        <f t="shared" si="205"/>
        <v>-1.1874610585647183</v>
      </c>
      <c r="H1079" s="69">
        <f t="shared" si="206"/>
        <v>1.3505017948254137</v>
      </c>
      <c r="I1079" s="66">
        <f t="shared" si="207"/>
        <v>-7.7417818631564081</v>
      </c>
      <c r="J1079" s="73">
        <f t="shared" si="208"/>
        <v>7.8586920994860314</v>
      </c>
      <c r="K1079" s="66">
        <f t="shared" si="201"/>
        <v>1.1139356316662479</v>
      </c>
      <c r="L1079" s="69">
        <f t="shared" si="209"/>
        <v>9.644832407238459</v>
      </c>
      <c r="M1079" s="66">
        <f t="shared" si="210"/>
        <v>-5.746634147162581</v>
      </c>
      <c r="N1079" s="69">
        <f t="shared" si="211"/>
        <v>7.8210089326184349</v>
      </c>
      <c r="O1079" s="69">
        <f t="shared" si="212"/>
        <v>-1.0824349169400681E-2</v>
      </c>
    </row>
    <row r="1080" spans="4:15" x14ac:dyDescent="0.3">
      <c r="D1080" s="65">
        <f t="shared" si="202"/>
        <v>1078</v>
      </c>
      <c r="E1080" s="66">
        <f t="shared" si="203"/>
        <v>2.1559999999999842</v>
      </c>
      <c r="F1080" s="72">
        <f t="shared" si="204"/>
        <v>-1.5043720698852487</v>
      </c>
      <c r="G1080" s="77">
        <f t="shared" si="205"/>
        <v>-1.1828033300425638</v>
      </c>
      <c r="H1080" s="69">
        <f t="shared" si="206"/>
        <v>1.3474870208869976</v>
      </c>
      <c r="I1080" s="66">
        <f t="shared" si="207"/>
        <v>-7.744156785273538</v>
      </c>
      <c r="J1080" s="73">
        <f t="shared" si="208"/>
        <v>7.8605143334489949</v>
      </c>
      <c r="K1080" s="66">
        <f t="shared" si="201"/>
        <v>1.1141933329748011</v>
      </c>
      <c r="L1080" s="69">
        <f t="shared" si="209"/>
        <v>9.6475334108281103</v>
      </c>
      <c r="M1080" s="66">
        <f t="shared" si="210"/>
        <v>-5.7621177108888935</v>
      </c>
      <c r="N1080" s="69">
        <f t="shared" si="211"/>
        <v>7.8210089326184349</v>
      </c>
      <c r="O1080" s="69">
        <f t="shared" si="212"/>
        <v>-1.0824349169400681E-2</v>
      </c>
    </row>
    <row r="1081" spans="4:15" x14ac:dyDescent="0.3">
      <c r="D1081" s="65">
        <f t="shared" si="202"/>
        <v>1079</v>
      </c>
      <c r="E1081" s="66">
        <f t="shared" si="203"/>
        <v>2.1579999999999839</v>
      </c>
      <c r="F1081" s="72">
        <f t="shared" si="204"/>
        <v>-1.5013610549423693</v>
      </c>
      <c r="G1081" s="77">
        <f t="shared" si="205"/>
        <v>-1.1781621403366547</v>
      </c>
      <c r="H1081" s="69">
        <f t="shared" si="206"/>
        <v>1.344478276747227</v>
      </c>
      <c r="I1081" s="66">
        <f t="shared" si="207"/>
        <v>-7.746522391933623</v>
      </c>
      <c r="J1081" s="73">
        <f t="shared" si="208"/>
        <v>7.8623298713151319</v>
      </c>
      <c r="K1081" s="66">
        <f t="shared" si="201"/>
        <v>1.1144500873177345</v>
      </c>
      <c r="L1081" s="69">
        <f t="shared" si="209"/>
        <v>9.6502283848698838</v>
      </c>
      <c r="M1081" s="66">
        <f t="shared" si="210"/>
        <v>-5.7776060244594403</v>
      </c>
      <c r="N1081" s="69">
        <f t="shared" si="211"/>
        <v>7.8210089326184349</v>
      </c>
      <c r="O1081" s="69">
        <f t="shared" si="212"/>
        <v>-1.0824349169400681E-2</v>
      </c>
    </row>
    <row r="1082" spans="4:15" x14ac:dyDescent="0.3">
      <c r="D1082" s="65">
        <f t="shared" si="202"/>
        <v>1080</v>
      </c>
      <c r="E1082" s="66">
        <f t="shared" si="203"/>
        <v>2.1599999999999837</v>
      </c>
      <c r="F1082" s="72">
        <f t="shared" si="204"/>
        <v>-1.4983539329177444</v>
      </c>
      <c r="G1082" s="77">
        <f t="shared" si="205"/>
        <v>-1.1735374439007877</v>
      </c>
      <c r="H1082" s="69">
        <f t="shared" si="206"/>
        <v>1.3414755546373422</v>
      </c>
      <c r="I1082" s="66">
        <f t="shared" si="207"/>
        <v>-7.7488787162142962</v>
      </c>
      <c r="J1082" s="73">
        <f t="shared" si="208"/>
        <v>7.8641387336623509</v>
      </c>
      <c r="K1082" s="66">
        <f t="shared" si="201"/>
        <v>1.1147058976051867</v>
      </c>
      <c r="L1082" s="69">
        <f t="shared" si="209"/>
        <v>9.6529173414233789</v>
      </c>
      <c r="M1082" s="66">
        <f t="shared" si="210"/>
        <v>-5.7930990692433078</v>
      </c>
      <c r="N1082" s="69">
        <f t="shared" si="211"/>
        <v>7.8210089326184349</v>
      </c>
      <c r="O1082" s="69">
        <f t="shared" si="212"/>
        <v>-1.0824349169400681E-2</v>
      </c>
    </row>
    <row r="1083" spans="4:15" x14ac:dyDescent="0.3">
      <c r="D1083" s="65">
        <f t="shared" si="202"/>
        <v>1081</v>
      </c>
      <c r="E1083" s="66">
        <f t="shared" si="203"/>
        <v>2.1619999999999835</v>
      </c>
      <c r="F1083" s="72">
        <f t="shared" si="204"/>
        <v>-1.4953507122474343</v>
      </c>
      <c r="G1083" s="77">
        <f t="shared" si="205"/>
        <v>-1.1689291952086158</v>
      </c>
      <c r="H1083" s="69">
        <f t="shared" si="206"/>
        <v>1.3384788467715067</v>
      </c>
      <c r="I1083" s="66">
        <f t="shared" si="207"/>
        <v>-7.7512257911020974</v>
      </c>
      <c r="J1083" s="73">
        <f t="shared" si="208"/>
        <v>7.8659409410382128</v>
      </c>
      <c r="K1083" s="66">
        <f t="shared" si="201"/>
        <v>1.1149607667430053</v>
      </c>
      <c r="L1083" s="69">
        <f t="shared" si="209"/>
        <v>9.6556002925326538</v>
      </c>
      <c r="M1083" s="66">
        <f t="shared" si="210"/>
        <v>-5.8085968266757364</v>
      </c>
      <c r="N1083" s="69">
        <f t="shared" si="211"/>
        <v>7.8210089326184349</v>
      </c>
      <c r="O1083" s="69">
        <f t="shared" si="212"/>
        <v>-1.0824349169400681E-2</v>
      </c>
    </row>
    <row r="1084" spans="4:15" x14ac:dyDescent="0.3">
      <c r="D1084" s="65">
        <f t="shared" si="202"/>
        <v>1082</v>
      </c>
      <c r="E1084" s="66">
        <f t="shared" si="203"/>
        <v>2.1639999999999833</v>
      </c>
      <c r="F1084" s="72">
        <f t="shared" si="204"/>
        <v>-1.4923514012656527</v>
      </c>
      <c r="G1084" s="77">
        <f t="shared" si="205"/>
        <v>-1.164337348754648</v>
      </c>
      <c r="H1084" s="69">
        <f t="shared" si="206"/>
        <v>1.3354881453470118</v>
      </c>
      <c r="I1084" s="66">
        <f t="shared" si="207"/>
        <v>-7.7535636494925146</v>
      </c>
      <c r="J1084" s="73">
        <f t="shared" si="208"/>
        <v>7.8677365139596587</v>
      </c>
      <c r="K1084" s="66">
        <f t="shared" si="201"/>
        <v>1.1152146976327066</v>
      </c>
      <c r="L1084" s="69">
        <f t="shared" si="209"/>
        <v>9.6582772502261971</v>
      </c>
      <c r="M1084" s="66">
        <f t="shared" si="210"/>
        <v>-5.8240992782579406</v>
      </c>
      <c r="N1084" s="69">
        <f t="shared" si="211"/>
        <v>7.8210089326184349</v>
      </c>
      <c r="O1084" s="69">
        <f t="shared" si="212"/>
        <v>-1.0824349169400681E-2</v>
      </c>
    </row>
    <row r="1085" spans="4:15" x14ac:dyDescent="0.3">
      <c r="D1085" s="65">
        <f t="shared" si="202"/>
        <v>1083</v>
      </c>
      <c r="E1085" s="66">
        <f t="shared" si="203"/>
        <v>2.1659999999999831</v>
      </c>
      <c r="F1085" s="72">
        <f t="shared" si="204"/>
        <v>-1.489356008205232</v>
      </c>
      <c r="G1085" s="77">
        <f t="shared" si="205"/>
        <v>-1.1597618590552585</v>
      </c>
      <c r="H1085" s="69">
        <f t="shared" si="206"/>
        <v>1.3325034425444804</v>
      </c>
      <c r="I1085" s="66">
        <f t="shared" si="207"/>
        <v>-7.7558923241900235</v>
      </c>
      <c r="J1085" s="73">
        <f t="shared" si="208"/>
        <v>7.8695254729127484</v>
      </c>
      <c r="K1085" s="66">
        <f t="shared" si="201"/>
        <v>1.1154676931714405</v>
      </c>
      <c r="L1085" s="69">
        <f t="shared" si="209"/>
        <v>9.6609482265168918</v>
      </c>
      <c r="M1085" s="66">
        <f t="shared" si="210"/>
        <v>-5.8396064055569257</v>
      </c>
      <c r="N1085" s="69">
        <f t="shared" si="211"/>
        <v>7.8210089326184349</v>
      </c>
      <c r="O1085" s="69">
        <f t="shared" si="212"/>
        <v>-1.0824349169400681E-2</v>
      </c>
    </row>
    <row r="1086" spans="4:15" x14ac:dyDescent="0.3">
      <c r="D1086" s="65">
        <f t="shared" si="202"/>
        <v>1084</v>
      </c>
      <c r="E1086" s="66">
        <f t="shared" si="203"/>
        <v>2.1679999999999828</v>
      </c>
      <c r="F1086" s="72">
        <f t="shared" si="204"/>
        <v>-1.4863645411980946</v>
      </c>
      <c r="G1086" s="77">
        <f t="shared" si="205"/>
        <v>-1.1552026806496727</v>
      </c>
      <c r="H1086" s="69">
        <f t="shared" si="206"/>
        <v>1.32952473052807</v>
      </c>
      <c r="I1086" s="66">
        <f t="shared" si="207"/>
        <v>-7.7582118479081341</v>
      </c>
      <c r="J1086" s="73">
        <f t="shared" si="208"/>
        <v>7.8713078383523971</v>
      </c>
      <c r="K1086" s="66">
        <f t="shared" si="201"/>
        <v>1.1157197562519523</v>
      </c>
      <c r="L1086" s="69">
        <f t="shared" si="209"/>
        <v>9.6636132334019802</v>
      </c>
      <c r="M1086" s="66">
        <f t="shared" si="210"/>
        <v>-5.8551181902053058</v>
      </c>
      <c r="N1086" s="69">
        <f t="shared" si="211"/>
        <v>7.8210089326184349</v>
      </c>
      <c r="O1086" s="69">
        <f t="shared" si="212"/>
        <v>-1.0824349169400681E-2</v>
      </c>
    </row>
    <row r="1087" spans="4:15" x14ac:dyDescent="0.3">
      <c r="D1087" s="65">
        <f t="shared" si="202"/>
        <v>1085</v>
      </c>
      <c r="E1087" s="66">
        <f t="shared" si="203"/>
        <v>2.1699999999999826</v>
      </c>
      <c r="F1087" s="72">
        <f t="shared" si="204"/>
        <v>-1.4833770082757207</v>
      </c>
      <c r="G1087" s="77">
        <f t="shared" si="205"/>
        <v>-1.1506597681009278</v>
      </c>
      <c r="H1087" s="69">
        <f t="shared" si="206"/>
        <v>1.3265520014456738</v>
      </c>
      <c r="I1087" s="66">
        <f t="shared" si="207"/>
        <v>-7.7605222532694338</v>
      </c>
      <c r="J1087" s="73">
        <f t="shared" si="208"/>
        <v>7.8730836307021157</v>
      </c>
      <c r="K1087" s="66">
        <f t="shared" si="201"/>
        <v>1.1159708897625455</v>
      </c>
      <c r="L1087" s="69">
        <f t="shared" si="209"/>
        <v>9.6662722828630372</v>
      </c>
      <c r="M1087" s="66">
        <f t="shared" si="210"/>
        <v>-5.8706346139011218</v>
      </c>
      <c r="N1087" s="69">
        <f t="shared" si="211"/>
        <v>7.8210089326184349</v>
      </c>
      <c r="O1087" s="69">
        <f t="shared" si="212"/>
        <v>-1.0824349169400681E-2</v>
      </c>
    </row>
    <row r="1088" spans="4:15" x14ac:dyDescent="0.3">
      <c r="D1088" s="65">
        <f t="shared" si="202"/>
        <v>1086</v>
      </c>
      <c r="E1088" s="66">
        <f t="shared" si="203"/>
        <v>2.1719999999999824</v>
      </c>
      <c r="F1088" s="72">
        <f t="shared" si="204"/>
        <v>-1.4803934173696141</v>
      </c>
      <c r="G1088" s="77">
        <f t="shared" si="205"/>
        <v>-1.1461330759968753</v>
      </c>
      <c r="H1088" s="69">
        <f t="shared" si="206"/>
        <v>1.3235852474291223</v>
      </c>
      <c r="I1088" s="66">
        <f t="shared" si="207"/>
        <v>-7.7628235728056358</v>
      </c>
      <c r="J1088" s="73">
        <f t="shared" si="208"/>
        <v>7.8748528703537612</v>
      </c>
      <c r="K1088" s="66">
        <f t="shared" si="201"/>
        <v>1.1162210965870478</v>
      </c>
      <c r="L1088" s="69">
        <f t="shared" si="209"/>
        <v>9.6689253868659293</v>
      </c>
      <c r="M1088" s="66">
        <f t="shared" si="210"/>
        <v>-5.8861556584076604</v>
      </c>
      <c r="N1088" s="69">
        <f t="shared" si="211"/>
        <v>7.8210089326184349</v>
      </c>
      <c r="O1088" s="69">
        <f t="shared" si="212"/>
        <v>-1.0824349169400681E-2</v>
      </c>
    </row>
    <row r="1089" spans="4:15" x14ac:dyDescent="0.3">
      <c r="D1089" s="65">
        <f t="shared" si="202"/>
        <v>1087</v>
      </c>
      <c r="E1089" s="66">
        <f t="shared" si="203"/>
        <v>2.1739999999999822</v>
      </c>
      <c r="F1089" s="72">
        <f t="shared" si="204"/>
        <v>-1.4774137763117738</v>
      </c>
      <c r="G1089" s="77">
        <f t="shared" si="205"/>
        <v>-1.1416225589511075</v>
      </c>
      <c r="H1089" s="69">
        <f t="shared" si="206"/>
        <v>1.3206244605943831</v>
      </c>
      <c r="I1089" s="66">
        <f t="shared" si="207"/>
        <v>-7.7651158389576294</v>
      </c>
      <c r="J1089" s="73">
        <f t="shared" si="208"/>
        <v>7.8766155776672795</v>
      </c>
      <c r="K1089" s="66">
        <f t="shared" si="201"/>
        <v>1.1164703796047737</v>
      </c>
      <c r="L1089" s="69">
        <f t="shared" si="209"/>
        <v>9.671572557360788</v>
      </c>
      <c r="M1089" s="66">
        <f t="shared" si="210"/>
        <v>-5.9016813055532715</v>
      </c>
      <c r="N1089" s="69">
        <f t="shared" si="211"/>
        <v>7.8210089326184349</v>
      </c>
      <c r="O1089" s="69">
        <f t="shared" si="212"/>
        <v>-1.0824349169400681E-2</v>
      </c>
    </row>
    <row r="1090" spans="4:15" x14ac:dyDescent="0.3">
      <c r="D1090" s="65">
        <f t="shared" si="202"/>
        <v>1088</v>
      </c>
      <c r="E1090" s="66">
        <f t="shared" si="203"/>
        <v>2.1759999999999819</v>
      </c>
      <c r="F1090" s="72">
        <f t="shared" si="204"/>
        <v>-1.4744380928351604</v>
      </c>
      <c r="G1090" s="77">
        <f t="shared" si="205"/>
        <v>-1.1371281716039334</v>
      </c>
      <c r="H1090" s="69">
        <f t="shared" si="206"/>
        <v>1.3176696330417597</v>
      </c>
      <c r="I1090" s="66">
        <f t="shared" si="207"/>
        <v>-7.7673990840755316</v>
      </c>
      <c r="J1090" s="73">
        <f t="shared" si="208"/>
        <v>7.8783717729704668</v>
      </c>
      <c r="K1090" s="66">
        <f t="shared" si="201"/>
        <v>1.1167187416904909</v>
      </c>
      <c r="L1090" s="69">
        <f t="shared" si="209"/>
        <v>9.6742138062819762</v>
      </c>
      <c r="M1090" s="66">
        <f t="shared" si="210"/>
        <v>-5.9172115372311866</v>
      </c>
      <c r="N1090" s="69">
        <f t="shared" si="211"/>
        <v>7.8210089326184349</v>
      </c>
      <c r="O1090" s="69">
        <f t="shared" si="212"/>
        <v>-1.0824349169400681E-2</v>
      </c>
    </row>
    <row r="1091" spans="4:15" x14ac:dyDescent="0.3">
      <c r="D1091" s="65">
        <f t="shared" si="202"/>
        <v>1089</v>
      </c>
      <c r="E1091" s="66">
        <f t="shared" si="203"/>
        <v>2.1779999999999817</v>
      </c>
      <c r="F1091" s="72">
        <f t="shared" si="204"/>
        <v>-1.4714663745741647</v>
      </c>
      <c r="G1091" s="77">
        <f t="shared" si="205"/>
        <v>-1.1326498686233002</v>
      </c>
      <c r="H1091" s="69">
        <f t="shared" si="206"/>
        <v>1.3147207568560892</v>
      </c>
      <c r="I1091" s="66">
        <f t="shared" si="207"/>
        <v>-7.7696733404187395</v>
      </c>
      <c r="J1091" s="73">
        <f t="shared" si="208"/>
        <v>7.8801214765587178</v>
      </c>
      <c r="K1091" s="66">
        <f t="shared" ref="K1091:K1154" si="213">$B$14+$B$15*J1091</f>
        <v>1.1169661857143853</v>
      </c>
      <c r="L1091" s="69">
        <f t="shared" si="209"/>
        <v>9.6768491455480596</v>
      </c>
      <c r="M1091" s="66">
        <f t="shared" si="210"/>
        <v>-5.9327463353993375</v>
      </c>
      <c r="N1091" s="69">
        <f t="shared" si="211"/>
        <v>7.8210089326184349</v>
      </c>
      <c r="O1091" s="69">
        <f t="shared" si="212"/>
        <v>-1.0824349169400681E-2</v>
      </c>
    </row>
    <row r="1092" spans="4:15" x14ac:dyDescent="0.3">
      <c r="D1092" s="65">
        <f t="shared" ref="D1092:D1155" si="214">D1091+1</f>
        <v>1090</v>
      </c>
      <c r="E1092" s="66">
        <f t="shared" ref="E1092:E1155" si="215">E1091+$B$4</f>
        <v>2.1799999999999815</v>
      </c>
      <c r="F1092" s="72">
        <f t="shared" si="204"/>
        <v>-1.4684986290650759</v>
      </c>
      <c r="G1092" s="77">
        <f t="shared" si="205"/>
        <v>-1.1281876047057331</v>
      </c>
      <c r="H1092" s="69">
        <f t="shared" si="206"/>
        <v>1.3117778241069409</v>
      </c>
      <c r="I1092" s="66">
        <f t="shared" si="207"/>
        <v>-7.7719386401559865</v>
      </c>
      <c r="J1092" s="73">
        <f t="shared" si="208"/>
        <v>7.8818647086947911</v>
      </c>
      <c r="K1092" s="66">
        <f t="shared" si="213"/>
        <v>1.117212714542027</v>
      </c>
      <c r="L1092" s="69">
        <f t="shared" si="209"/>
        <v>9.6794785870617712</v>
      </c>
      <c r="M1092" s="66">
        <f t="shared" si="210"/>
        <v>-5.9482856820801748</v>
      </c>
      <c r="N1092" s="69">
        <f t="shared" si="211"/>
        <v>7.8210089326184349</v>
      </c>
      <c r="O1092" s="69">
        <f t="shared" si="212"/>
        <v>-1.0824349169400681E-2</v>
      </c>
    </row>
    <row r="1093" spans="4:15" x14ac:dyDescent="0.3">
      <c r="D1093" s="65">
        <f t="shared" si="214"/>
        <v>1091</v>
      </c>
      <c r="E1093" s="66">
        <f t="shared" si="215"/>
        <v>2.1819999999999813</v>
      </c>
      <c r="F1093" s="72">
        <f t="shared" si="204"/>
        <v>-1.4655348637465491</v>
      </c>
      <c r="G1093" s="77">
        <f t="shared" si="205"/>
        <v>-1.1237413345772609</v>
      </c>
      <c r="H1093" s="69">
        <f t="shared" si="206"/>
        <v>1.3088408268488108</v>
      </c>
      <c r="I1093" s="66">
        <f t="shared" si="207"/>
        <v>-7.7741950153653976</v>
      </c>
      <c r="J1093" s="73">
        <f t="shared" si="208"/>
        <v>7.8836014896085702</v>
      </c>
      <c r="K1093" s="66">
        <f t="shared" si="213"/>
        <v>1.1174583310343369</v>
      </c>
      <c r="L1093" s="69">
        <f t="shared" si="209"/>
        <v>9.6821021427099847</v>
      </c>
      <c r="M1093" s="66">
        <f t="shared" si="210"/>
        <v>-5.9638295593604864</v>
      </c>
      <c r="N1093" s="69">
        <f t="shared" si="211"/>
        <v>7.8210089326184349</v>
      </c>
      <c r="O1093" s="69">
        <f t="shared" si="212"/>
        <v>-1.0824349169400681E-2</v>
      </c>
    </row>
    <row r="1094" spans="4:15" x14ac:dyDescent="0.3">
      <c r="D1094" s="65">
        <f t="shared" si="214"/>
        <v>1092</v>
      </c>
      <c r="E1094" s="66">
        <f t="shared" si="215"/>
        <v>2.1839999999999811</v>
      </c>
      <c r="F1094" s="72">
        <f t="shared" si="204"/>
        <v>-1.4625750859600737</v>
      </c>
      <c r="G1094" s="77">
        <f t="shared" si="205"/>
        <v>-1.1193110129943218</v>
      </c>
      <c r="H1094" s="69">
        <f t="shared" si="206"/>
        <v>1.3059097571213176</v>
      </c>
      <c r="I1094" s="66">
        <f t="shared" si="207"/>
        <v>-7.7764424980345517</v>
      </c>
      <c r="J1094" s="73">
        <f t="shared" si="208"/>
        <v>7.8853318394968337</v>
      </c>
      <c r="K1094" s="66">
        <f t="shared" si="213"/>
        <v>1.1177030380475546</v>
      </c>
      <c r="L1094" s="69">
        <f t="shared" si="209"/>
        <v>9.6847198243636825</v>
      </c>
      <c r="M1094" s="66">
        <f t="shared" si="210"/>
        <v>-5.9793779493912176</v>
      </c>
      <c r="N1094" s="69">
        <f t="shared" si="211"/>
        <v>7.8210089326184349</v>
      </c>
      <c r="O1094" s="69">
        <f t="shared" si="212"/>
        <v>-1.0824349169400681E-2</v>
      </c>
    </row>
    <row r="1095" spans="4:15" x14ac:dyDescent="0.3">
      <c r="D1095" s="65">
        <f t="shared" si="214"/>
        <v>1093</v>
      </c>
      <c r="E1095" s="66">
        <f t="shared" si="215"/>
        <v>2.1859999999999808</v>
      </c>
      <c r="F1095" s="72">
        <f t="shared" si="204"/>
        <v>-1.4596193029504407</v>
      </c>
      <c r="G1095" s="77">
        <f t="shared" si="205"/>
        <v>-1.1148965947446658</v>
      </c>
      <c r="H1095" s="69">
        <f t="shared" si="206"/>
        <v>1.3029846069493976</v>
      </c>
      <c r="I1095" s="66">
        <f t="shared" si="207"/>
        <v>-7.7786811200605399</v>
      </c>
      <c r="J1095" s="73">
        <f t="shared" si="208"/>
        <v>7.8870557785230213</v>
      </c>
      <c r="K1095" s="66">
        <f t="shared" si="213"/>
        <v>1.1179468384332043</v>
      </c>
      <c r="L1095" s="69">
        <f t="shared" si="209"/>
        <v>9.6873316438779256</v>
      </c>
      <c r="M1095" s="66">
        <f t="shared" si="210"/>
        <v>-5.9949308343872865</v>
      </c>
      <c r="N1095" s="69">
        <f t="shared" si="211"/>
        <v>7.8210089326184349</v>
      </c>
      <c r="O1095" s="69">
        <f t="shared" si="212"/>
        <v>-1.0824349169400681E-2</v>
      </c>
    </row>
    <row r="1096" spans="4:15" x14ac:dyDescent="0.3">
      <c r="D1096" s="65">
        <f t="shared" si="214"/>
        <v>1094</v>
      </c>
      <c r="E1096" s="66">
        <f t="shared" si="215"/>
        <v>2.1879999999999806</v>
      </c>
      <c r="F1096" s="72">
        <f t="shared" si="204"/>
        <v>-1.4566675218662104</v>
      </c>
      <c r="G1096" s="77">
        <f t="shared" si="205"/>
        <v>-1.1104980346482627</v>
      </c>
      <c r="H1096" s="69">
        <f t="shared" si="206"/>
        <v>1.3000653683434966</v>
      </c>
      <c r="I1096" s="66">
        <f t="shared" si="207"/>
        <v>-7.7809109132500289</v>
      </c>
      <c r="J1096" s="73">
        <f t="shared" si="208"/>
        <v>7.8887733268170095</v>
      </c>
      <c r="K1096" s="66">
        <f t="shared" si="213"/>
        <v>1.1181897350380643</v>
      </c>
      <c r="L1096" s="69">
        <f t="shared" si="209"/>
        <v>9.6899376130918249</v>
      </c>
      <c r="M1096" s="66">
        <f t="shared" si="210"/>
        <v>-6.0104881966274073</v>
      </c>
      <c r="N1096" s="69">
        <f t="shared" si="211"/>
        <v>7.8210089326184349</v>
      </c>
      <c r="O1096" s="69">
        <f t="shared" si="212"/>
        <v>-1.0824349169400681E-2</v>
      </c>
    </row>
    <row r="1097" spans="4:15" x14ac:dyDescent="0.3">
      <c r="D1097" s="65">
        <f t="shared" si="214"/>
        <v>1095</v>
      </c>
      <c r="E1097" s="66">
        <f t="shared" si="215"/>
        <v>2.1899999999999804</v>
      </c>
      <c r="F1097" s="72">
        <f t="shared" si="204"/>
        <v>-1.4537197497601779</v>
      </c>
      <c r="G1097" s="77">
        <f t="shared" si="205"/>
        <v>-1.1061152875581666</v>
      </c>
      <c r="H1097" s="69">
        <f t="shared" si="206"/>
        <v>1.2971520332997641</v>
      </c>
      <c r="I1097" s="66">
        <f t="shared" si="207"/>
        <v>-7.7831319093193256</v>
      </c>
      <c r="J1097" s="73">
        <f t="shared" si="208"/>
        <v>7.8904845044748937</v>
      </c>
      <c r="K1097" s="66">
        <f t="shared" si="213"/>
        <v>1.1184317307041349</v>
      </c>
      <c r="L1097" s="69">
        <f t="shared" si="209"/>
        <v>9.6925377438285114</v>
      </c>
      <c r="M1097" s="66">
        <f t="shared" si="210"/>
        <v>-6.0260500184539074</v>
      </c>
      <c r="N1097" s="69">
        <f t="shared" si="211"/>
        <v>7.8210089326184349</v>
      </c>
      <c r="O1097" s="69">
        <f t="shared" si="212"/>
        <v>-1.0824349169400681E-2</v>
      </c>
    </row>
    <row r="1098" spans="4:15" x14ac:dyDescent="0.3">
      <c r="D1098" s="65">
        <f t="shared" si="214"/>
        <v>1096</v>
      </c>
      <c r="E1098" s="66">
        <f t="shared" si="215"/>
        <v>2.1919999999999802</v>
      </c>
      <c r="F1098" s="72">
        <f t="shared" si="204"/>
        <v>-1.4507759935898428</v>
      </c>
      <c r="G1098" s="77">
        <f t="shared" si="205"/>
        <v>-1.1017483083614081</v>
      </c>
      <c r="H1098" s="69">
        <f t="shared" si="206"/>
        <v>1.2942445938002438</v>
      </c>
      <c r="I1098" s="66">
        <f t="shared" si="207"/>
        <v>-7.7853441398944421</v>
      </c>
      <c r="J1098" s="73">
        <f t="shared" si="208"/>
        <v>7.8921893315587592</v>
      </c>
      <c r="K1098" s="66">
        <f t="shared" si="213"/>
        <v>1.1186728282686071</v>
      </c>
      <c r="L1098" s="69">
        <f t="shared" si="209"/>
        <v>9.6951320478951111</v>
      </c>
      <c r="M1098" s="66">
        <f t="shared" si="210"/>
        <v>-6.0416162822725461</v>
      </c>
      <c r="N1098" s="69">
        <f t="shared" si="211"/>
        <v>7.8210089326184349</v>
      </c>
      <c r="O1098" s="69">
        <f t="shared" si="212"/>
        <v>-1.0824349169400681E-2</v>
      </c>
    </row>
    <row r="1099" spans="4:15" x14ac:dyDescent="0.3">
      <c r="D1099" s="65">
        <f t="shared" si="214"/>
        <v>1097</v>
      </c>
      <c r="E1099" s="66">
        <f t="shared" si="215"/>
        <v>2.19399999999998</v>
      </c>
      <c r="F1099" s="72">
        <f t="shared" ref="F1099:F1162" si="216">-K1098*H1098</f>
        <v>-1.4478362602178734</v>
      </c>
      <c r="G1099" s="77">
        <f t="shared" ref="G1099:G1162" si="217">-$B$5-K1098*I1098</f>
        <v>-1.0973970519798577</v>
      </c>
      <c r="H1099" s="69">
        <f t="shared" ref="H1099:H1162" si="218">H1098+$B$4*F1098</f>
        <v>1.291343041813064</v>
      </c>
      <c r="I1099" s="66">
        <f t="shared" ref="I1099:I1162" si="219">I1098+$B$4*G1098</f>
        <v>-7.7875476365111647</v>
      </c>
      <c r="J1099" s="73">
        <f t="shared" ref="J1099:J1162" si="220">SQRT(H1099^2+I1099^2)</f>
        <v>7.8938878280964726</v>
      </c>
      <c r="K1099" s="66">
        <f t="shared" si="213"/>
        <v>1.1189130305638328</v>
      </c>
      <c r="L1099" s="69">
        <f t="shared" ref="L1099:L1162" si="221">L1098+$B$4*H1098</f>
        <v>9.6977205370827111</v>
      </c>
      <c r="M1099" s="66">
        <f t="shared" ref="M1099:M1162" si="222">M1098+$B$4*I1098</f>
        <v>-6.0571869705523351</v>
      </c>
      <c r="N1099" s="69">
        <f t="shared" ref="N1099:N1162" si="223">IF(M1098&gt;=0,L1099,N1098)</f>
        <v>7.8210089326184349</v>
      </c>
      <c r="O1099" s="69">
        <f t="shared" ref="O1099:O1162" si="224">IF(M1098&gt;=0,M1099,O1098)</f>
        <v>-1.0824349169400681E-2</v>
      </c>
    </row>
    <row r="1100" spans="4:15" x14ac:dyDescent="0.3">
      <c r="D1100" s="65">
        <f t="shared" si="214"/>
        <v>1098</v>
      </c>
      <c r="E1100" s="66">
        <f t="shared" si="215"/>
        <v>2.1959999999999797</v>
      </c>
      <c r="F1100" s="72">
        <f t="shared" si="216"/>
        <v>-1.4449005564125739</v>
      </c>
      <c r="G1100" s="77">
        <f t="shared" si="217"/>
        <v>-1.093061473371078</v>
      </c>
      <c r="H1100" s="69">
        <f t="shared" si="218"/>
        <v>1.2884473692926284</v>
      </c>
      <c r="I1100" s="66">
        <f t="shared" si="219"/>
        <v>-7.7897424306151244</v>
      </c>
      <c r="J1100" s="73">
        <f t="shared" si="220"/>
        <v>7.8955800140814683</v>
      </c>
      <c r="K1100" s="66">
        <f t="shared" si="213"/>
        <v>1.1191523404172941</v>
      </c>
      <c r="L1100" s="69">
        <f t="shared" si="221"/>
        <v>9.7003032231663369</v>
      </c>
      <c r="M1100" s="66">
        <f t="shared" si="222"/>
        <v>-6.0727620658253576</v>
      </c>
      <c r="N1100" s="69">
        <f t="shared" si="223"/>
        <v>7.8210089326184349</v>
      </c>
      <c r="O1100" s="69">
        <f t="shared" si="224"/>
        <v>-1.0824349169400681E-2</v>
      </c>
    </row>
    <row r="1101" spans="4:15" x14ac:dyDescent="0.3">
      <c r="D1101" s="65">
        <f t="shared" si="214"/>
        <v>1099</v>
      </c>
      <c r="E1101" s="66">
        <f t="shared" si="215"/>
        <v>2.1979999999999795</v>
      </c>
      <c r="F1101" s="72">
        <f t="shared" si="216"/>
        <v>-1.4419688888483506</v>
      </c>
      <c r="G1101" s="77">
        <f t="shared" si="217"/>
        <v>-1.0887415275291819</v>
      </c>
      <c r="H1101" s="69">
        <f t="shared" si="218"/>
        <v>1.2855575681798033</v>
      </c>
      <c r="I1101" s="66">
        <f t="shared" si="219"/>
        <v>-7.791928553561867</v>
      </c>
      <c r="J1101" s="73">
        <f t="shared" si="220"/>
        <v>7.8972659094725373</v>
      </c>
      <c r="K1101" s="66">
        <f t="shared" si="213"/>
        <v>1.1193907606515738</v>
      </c>
      <c r="L1101" s="69">
        <f t="shared" si="221"/>
        <v>9.7028801179049218</v>
      </c>
      <c r="M1101" s="66">
        <f t="shared" si="222"/>
        <v>-6.0883415506865877</v>
      </c>
      <c r="N1101" s="69">
        <f t="shared" si="223"/>
        <v>7.8210089326184349</v>
      </c>
      <c r="O1101" s="69">
        <f t="shared" si="224"/>
        <v>-1.0824349169400681E-2</v>
      </c>
    </row>
    <row r="1102" spans="4:15" x14ac:dyDescent="0.3">
      <c r="D1102" s="65">
        <f t="shared" si="214"/>
        <v>1100</v>
      </c>
      <c r="E1102" s="66">
        <f t="shared" si="215"/>
        <v>2.1999999999999793</v>
      </c>
      <c r="F1102" s="72">
        <f t="shared" si="216"/>
        <v>-1.4390412641061774</v>
      </c>
      <c r="G1102" s="77">
        <f t="shared" si="217"/>
        <v>-1.084437169485664</v>
      </c>
      <c r="H1102" s="69">
        <f t="shared" si="218"/>
        <v>1.2826736304021065</v>
      </c>
      <c r="I1102" s="66">
        <f t="shared" si="219"/>
        <v>-7.7941060366169257</v>
      </c>
      <c r="J1102" s="73">
        <f t="shared" si="220"/>
        <v>7.8989455341936194</v>
      </c>
      <c r="K1102" s="66">
        <f t="shared" si="213"/>
        <v>1.1196282940843265</v>
      </c>
      <c r="L1102" s="69">
        <f t="shared" si="221"/>
        <v>9.7054512330412805</v>
      </c>
      <c r="M1102" s="66">
        <f t="shared" si="222"/>
        <v>-6.1039254077937111</v>
      </c>
      <c r="N1102" s="69">
        <f t="shared" si="223"/>
        <v>7.8210089326184349</v>
      </c>
      <c r="O1102" s="69">
        <f t="shared" si="224"/>
        <v>-1.0824349169400681E-2</v>
      </c>
    </row>
    <row r="1103" spans="4:15" x14ac:dyDescent="0.3">
      <c r="D1103" s="65">
        <f t="shared" si="214"/>
        <v>1101</v>
      </c>
      <c r="E1103" s="66">
        <f t="shared" si="215"/>
        <v>2.2019999999999791</v>
      </c>
      <c r="F1103" s="72">
        <f t="shared" si="216"/>
        <v>-1.4361176886740603</v>
      </c>
      <c r="G1103" s="77">
        <f t="shared" si="217"/>
        <v>-1.0801483543102393</v>
      </c>
      <c r="H1103" s="69">
        <f t="shared" si="218"/>
        <v>1.279795547873894</v>
      </c>
      <c r="I1103" s="66">
        <f t="shared" si="219"/>
        <v>-7.7962749109558969</v>
      </c>
      <c r="J1103" s="73">
        <f t="shared" si="220"/>
        <v>7.9006189081336036</v>
      </c>
      <c r="K1103" s="66">
        <f t="shared" si="213"/>
        <v>1.1198649435282495</v>
      </c>
      <c r="L1103" s="69">
        <f t="shared" si="221"/>
        <v>9.7080165803020844</v>
      </c>
      <c r="M1103" s="66">
        <f t="shared" si="222"/>
        <v>-6.1195136198669449</v>
      </c>
      <c r="N1103" s="69">
        <f t="shared" si="223"/>
        <v>7.8210089326184349</v>
      </c>
      <c r="O1103" s="69">
        <f t="shared" si="224"/>
        <v>-1.0824349169400681E-2</v>
      </c>
    </row>
    <row r="1104" spans="4:15" x14ac:dyDescent="0.3">
      <c r="D1104" s="65">
        <f t="shared" si="214"/>
        <v>1102</v>
      </c>
      <c r="E1104" s="66">
        <f t="shared" si="215"/>
        <v>2.2039999999999789</v>
      </c>
      <c r="F1104" s="72">
        <f t="shared" si="216"/>
        <v>-1.4331981689475035</v>
      </c>
      <c r="G1104" s="77">
        <f t="shared" si="217"/>
        <v>-1.0758750371116648</v>
      </c>
      <c r="H1104" s="69">
        <f t="shared" si="218"/>
        <v>1.276923312496546</v>
      </c>
      <c r="I1104" s="66">
        <f t="shared" si="219"/>
        <v>-7.7984352076645171</v>
      </c>
      <c r="J1104" s="73">
        <f t="shared" si="220"/>
        <v>7.9022860511461284</v>
      </c>
      <c r="K1104" s="66">
        <f t="shared" si="213"/>
        <v>1.1201007117910549</v>
      </c>
      <c r="L1104" s="69">
        <f t="shared" si="221"/>
        <v>9.7105761713978325</v>
      </c>
      <c r="M1104" s="66">
        <f t="shared" si="222"/>
        <v>-6.1351061696888562</v>
      </c>
      <c r="N1104" s="69">
        <f t="shared" si="223"/>
        <v>7.8210089326184349</v>
      </c>
      <c r="O1104" s="69">
        <f t="shared" si="224"/>
        <v>-1.0824349169400681E-2</v>
      </c>
    </row>
    <row r="1105" spans="4:15" x14ac:dyDescent="0.3">
      <c r="D1105" s="65">
        <f t="shared" si="214"/>
        <v>1103</v>
      </c>
      <c r="E1105" s="66">
        <f t="shared" si="215"/>
        <v>2.2059999999999786</v>
      </c>
      <c r="F1105" s="72">
        <f t="shared" si="216"/>
        <v>-1.4302827112299727</v>
      </c>
      <c r="G1105" s="77">
        <f t="shared" si="217"/>
        <v>-1.0716171730385504</v>
      </c>
      <c r="H1105" s="69">
        <f t="shared" si="218"/>
        <v>1.274056916158651</v>
      </c>
      <c r="I1105" s="66">
        <f t="shared" si="219"/>
        <v>-7.8005869577387408</v>
      </c>
      <c r="J1105" s="73">
        <f t="shared" si="220"/>
        <v>7.9039469830493827</v>
      </c>
      <c r="K1105" s="66">
        <f t="shared" si="213"/>
        <v>1.120335601675442</v>
      </c>
      <c r="L1105" s="69">
        <f t="shared" si="221"/>
        <v>9.7131300180228255</v>
      </c>
      <c r="M1105" s="66">
        <f t="shared" si="222"/>
        <v>-6.1507030401041849</v>
      </c>
      <c r="N1105" s="69">
        <f t="shared" si="223"/>
        <v>7.8210089326184349</v>
      </c>
      <c r="O1105" s="69">
        <f t="shared" si="224"/>
        <v>-1.0824349169400681E-2</v>
      </c>
    </row>
    <row r="1106" spans="4:15" x14ac:dyDescent="0.3">
      <c r="D1106" s="65">
        <f t="shared" si="214"/>
        <v>1104</v>
      </c>
      <c r="E1106" s="66">
        <f t="shared" si="215"/>
        <v>2.2079999999999784</v>
      </c>
      <c r="F1106" s="72">
        <f t="shared" si="216"/>
        <v>-1.4273713217333603</v>
      </c>
      <c r="G1106" s="77">
        <f t="shared" si="217"/>
        <v>-1.0673747172801615</v>
      </c>
      <c r="H1106" s="69">
        <f t="shared" si="218"/>
        <v>1.271196350736191</v>
      </c>
      <c r="I1106" s="66">
        <f t="shared" si="219"/>
        <v>-7.8027301920848178</v>
      </c>
      <c r="J1106" s="73">
        <f t="shared" si="220"/>
        <v>7.9056017236259111</v>
      </c>
      <c r="K1106" s="66">
        <f t="shared" si="213"/>
        <v>1.1205696159790686</v>
      </c>
      <c r="L1106" s="69">
        <f t="shared" si="221"/>
        <v>9.7156781318551424</v>
      </c>
      <c r="M1106" s="66">
        <f t="shared" si="222"/>
        <v>-6.1663042140196627</v>
      </c>
      <c r="N1106" s="69">
        <f t="shared" si="223"/>
        <v>7.8210089326184349</v>
      </c>
      <c r="O1106" s="69">
        <f t="shared" si="224"/>
        <v>-1.0824349169400681E-2</v>
      </c>
    </row>
    <row r="1107" spans="4:15" x14ac:dyDescent="0.3">
      <c r="D1107" s="65">
        <f t="shared" si="214"/>
        <v>1105</v>
      </c>
      <c r="E1107" s="66">
        <f t="shared" si="215"/>
        <v>2.2099999999999782</v>
      </c>
      <c r="F1107" s="72">
        <f t="shared" si="216"/>
        <v>-1.4244640065784469</v>
      </c>
      <c r="G1107" s="77">
        <f t="shared" si="217"/>
        <v>-1.0631476250672307</v>
      </c>
      <c r="H1107" s="69">
        <f t="shared" si="218"/>
        <v>1.2683416080927243</v>
      </c>
      <c r="I1107" s="66">
        <f t="shared" si="219"/>
        <v>-7.8048649415193783</v>
      </c>
      <c r="J1107" s="73">
        <f t="shared" si="220"/>
        <v>7.9072502926224315</v>
      </c>
      <c r="K1107" s="66">
        <f t="shared" si="213"/>
        <v>1.1208027574945261</v>
      </c>
      <c r="L1107" s="69">
        <f t="shared" si="221"/>
        <v>9.7182205245566156</v>
      </c>
      <c r="M1107" s="66">
        <f t="shared" si="222"/>
        <v>-6.1819096744038324</v>
      </c>
      <c r="N1107" s="69">
        <f t="shared" si="223"/>
        <v>7.8210089326184349</v>
      </c>
      <c r="O1107" s="69">
        <f t="shared" si="224"/>
        <v>-1.0824349169400681E-2</v>
      </c>
    </row>
    <row r="1108" spans="4:15" x14ac:dyDescent="0.3">
      <c r="D1108" s="65">
        <f t="shared" si="214"/>
        <v>1106</v>
      </c>
      <c r="E1108" s="66">
        <f t="shared" si="215"/>
        <v>2.211999999999978</v>
      </c>
      <c r="F1108" s="72">
        <f t="shared" si="216"/>
        <v>-1.4215607717953669</v>
      </c>
      <c r="G1108" s="77">
        <f t="shared" si="217"/>
        <v>-1.058935851672727</v>
      </c>
      <c r="H1108" s="69">
        <f t="shared" si="218"/>
        <v>1.2654926800795674</v>
      </c>
      <c r="I1108" s="66">
        <f t="shared" si="219"/>
        <v>-7.8069912367695125</v>
      </c>
      <c r="J1108" s="73">
        <f t="shared" si="220"/>
        <v>7.9088927097496349</v>
      </c>
      <c r="K1108" s="66">
        <f t="shared" si="213"/>
        <v>1.1210350290093114</v>
      </c>
      <c r="L1108" s="69">
        <f t="shared" si="221"/>
        <v>9.7207572077728006</v>
      </c>
      <c r="M1108" s="66">
        <f t="shared" si="222"/>
        <v>-6.1975194042868713</v>
      </c>
      <c r="N1108" s="69">
        <f t="shared" si="223"/>
        <v>7.8210089326184349</v>
      </c>
      <c r="O1108" s="69">
        <f t="shared" si="224"/>
        <v>-1.0824349169400681E-2</v>
      </c>
    </row>
    <row r="1109" spans="4:15" x14ac:dyDescent="0.3">
      <c r="D1109" s="65">
        <f t="shared" si="214"/>
        <v>1107</v>
      </c>
      <c r="E1109" s="66">
        <f t="shared" si="215"/>
        <v>2.2139999999999778</v>
      </c>
      <c r="F1109" s="72">
        <f t="shared" si="216"/>
        <v>-1.418661623324069</v>
      </c>
      <c r="G1109" s="77">
        <f t="shared" si="217"/>
        <v>-1.0547393524126498</v>
      </c>
      <c r="H1109" s="69">
        <f t="shared" si="218"/>
        <v>1.2626495585359767</v>
      </c>
      <c r="I1109" s="66">
        <f t="shared" si="219"/>
        <v>-7.8091091084728577</v>
      </c>
      <c r="J1109" s="73">
        <f t="shared" si="220"/>
        <v>7.9105289946820152</v>
      </c>
      <c r="K1109" s="66">
        <f t="shared" si="213"/>
        <v>1.1212664333058016</v>
      </c>
      <c r="L1109" s="69">
        <f t="shared" si="221"/>
        <v>9.7232881931329604</v>
      </c>
      <c r="M1109" s="66">
        <f t="shared" si="222"/>
        <v>-6.2131333867604104</v>
      </c>
      <c r="N1109" s="69">
        <f t="shared" si="223"/>
        <v>7.8210089326184349</v>
      </c>
      <c r="O1109" s="69">
        <f t="shared" si="224"/>
        <v>-1.0824349169400681E-2</v>
      </c>
    </row>
    <row r="1110" spans="4:15" x14ac:dyDescent="0.3">
      <c r="D1110" s="65">
        <f t="shared" si="214"/>
        <v>1108</v>
      </c>
      <c r="E1110" s="66">
        <f t="shared" si="215"/>
        <v>2.2159999999999775</v>
      </c>
      <c r="F1110" s="72">
        <f t="shared" si="216"/>
        <v>-1.4157665670147794</v>
      </c>
      <c r="G1110" s="77">
        <f t="shared" si="217"/>
        <v>-1.0505580826467913</v>
      </c>
      <c r="H1110" s="69">
        <f t="shared" si="218"/>
        <v>1.2598122352893286</v>
      </c>
      <c r="I1110" s="66">
        <f t="shared" si="219"/>
        <v>-7.8112185871776827</v>
      </c>
      <c r="J1110" s="73">
        <f t="shared" si="220"/>
        <v>7.9121591670576752</v>
      </c>
      <c r="K1110" s="66">
        <f t="shared" si="213"/>
        <v>1.1214969731612283</v>
      </c>
      <c r="L1110" s="69">
        <f t="shared" si="221"/>
        <v>9.7258134922500332</v>
      </c>
      <c r="M1110" s="66">
        <f t="shared" si="222"/>
        <v>-6.2287516049773561</v>
      </c>
      <c r="N1110" s="69">
        <f t="shared" si="223"/>
        <v>7.8210089326184349</v>
      </c>
      <c r="O1110" s="69">
        <f t="shared" si="224"/>
        <v>-1.0824349169400681E-2</v>
      </c>
    </row>
    <row r="1111" spans="4:15" x14ac:dyDescent="0.3">
      <c r="D1111" s="65">
        <f t="shared" si="214"/>
        <v>1109</v>
      </c>
      <c r="E1111" s="66">
        <f t="shared" si="215"/>
        <v>2.2179999999999773</v>
      </c>
      <c r="F1111" s="72">
        <f t="shared" si="216"/>
        <v>-1.4128756086284633</v>
      </c>
      <c r="G1111" s="77">
        <f t="shared" si="217"/>
        <v>-1.0463919977795015</v>
      </c>
      <c r="H1111" s="69">
        <f t="shared" si="218"/>
        <v>1.256980702155299</v>
      </c>
      <c r="I1111" s="66">
        <f t="shared" si="219"/>
        <v>-7.8133197033429767</v>
      </c>
      <c r="J1111" s="73">
        <f t="shared" si="220"/>
        <v>7.9137832464781601</v>
      </c>
      <c r="K1111" s="66">
        <f t="shared" si="213"/>
        <v>1.121726651347652</v>
      </c>
      <c r="L1111" s="69">
        <f t="shared" si="221"/>
        <v>9.7283331167206111</v>
      </c>
      <c r="M1111" s="66">
        <f t="shared" si="222"/>
        <v>-6.2443740421517111</v>
      </c>
      <c r="N1111" s="69">
        <f t="shared" si="223"/>
        <v>7.8210089326184349</v>
      </c>
      <c r="O1111" s="69">
        <f t="shared" si="224"/>
        <v>-1.0824349169400681E-2</v>
      </c>
    </row>
    <row r="1112" spans="4:15" x14ac:dyDescent="0.3">
      <c r="D1112" s="65">
        <f t="shared" si="214"/>
        <v>1110</v>
      </c>
      <c r="E1112" s="66">
        <f t="shared" si="215"/>
        <v>2.2199999999999771</v>
      </c>
      <c r="F1112" s="72">
        <f t="shared" si="216"/>
        <v>-1.4099887538372839</v>
      </c>
      <c r="G1112" s="77">
        <f t="shared" si="217"/>
        <v>-1.0422410532604527</v>
      </c>
      <c r="H1112" s="69">
        <f t="shared" si="218"/>
        <v>1.2541549509380421</v>
      </c>
      <c r="I1112" s="66">
        <f t="shared" si="219"/>
        <v>-7.815412487338536</v>
      </c>
      <c r="J1112" s="73">
        <f t="shared" si="220"/>
        <v>7.9154012525082722</v>
      </c>
      <c r="K1112" s="66">
        <f t="shared" si="213"/>
        <v>1.1219554706319381</v>
      </c>
      <c r="L1112" s="69">
        <f t="shared" si="221"/>
        <v>9.7308470781249223</v>
      </c>
      <c r="M1112" s="66">
        <f t="shared" si="222"/>
        <v>-6.2600006815583971</v>
      </c>
      <c r="N1112" s="69">
        <f t="shared" si="223"/>
        <v>7.8210089326184349</v>
      </c>
      <c r="O1112" s="69">
        <f t="shared" si="224"/>
        <v>-1.0824349169400681E-2</v>
      </c>
    </row>
    <row r="1113" spans="4:15" x14ac:dyDescent="0.3">
      <c r="D1113" s="65">
        <f t="shared" si="214"/>
        <v>1111</v>
      </c>
      <c r="E1113" s="66">
        <f t="shared" si="215"/>
        <v>2.2219999999999769</v>
      </c>
      <c r="F1113" s="72">
        <f t="shared" si="216"/>
        <v>-1.4071060082250664</v>
      </c>
      <c r="G1113" s="77">
        <f t="shared" si="217"/>
        <v>-1.0381052045853654</v>
      </c>
      <c r="H1113" s="69">
        <f t="shared" si="218"/>
        <v>1.2513349734303676</v>
      </c>
      <c r="I1113" s="66">
        <f t="shared" si="219"/>
        <v>-7.8174969694450569</v>
      </c>
      <c r="J1113" s="73">
        <f t="shared" si="220"/>
        <v>7.9170132046759036</v>
      </c>
      <c r="K1113" s="66">
        <f t="shared" si="213"/>
        <v>1.1221834337757313</v>
      </c>
      <c r="L1113" s="69">
        <f t="shared" si="221"/>
        <v>9.7333553880267978</v>
      </c>
      <c r="M1113" s="66">
        <f t="shared" si="222"/>
        <v>-6.2756315065330739</v>
      </c>
      <c r="N1113" s="69">
        <f t="shared" si="223"/>
        <v>7.8210089326184349</v>
      </c>
      <c r="O1113" s="69">
        <f t="shared" si="224"/>
        <v>-1.0824349169400681E-2</v>
      </c>
    </row>
    <row r="1114" spans="4:15" x14ac:dyDescent="0.3">
      <c r="D1114" s="65">
        <f t="shared" si="214"/>
        <v>1112</v>
      </c>
      <c r="E1114" s="66">
        <f t="shared" si="215"/>
        <v>2.2239999999999767</v>
      </c>
      <c r="F1114" s="72">
        <f t="shared" si="216"/>
        <v>-1.4042273772877534</v>
      </c>
      <c r="G1114" s="77">
        <f t="shared" si="217"/>
        <v>-1.0339844072967725</v>
      </c>
      <c r="H1114" s="69">
        <f t="shared" si="218"/>
        <v>1.2485207614139175</v>
      </c>
      <c r="I1114" s="66">
        <f t="shared" si="219"/>
        <v>-7.8195731798542276</v>
      </c>
      <c r="J1114" s="73">
        <f t="shared" si="220"/>
        <v>7.9186191224718678</v>
      </c>
      <c r="K1114" s="66">
        <f t="shared" si="213"/>
        <v>1.122410543535433</v>
      </c>
      <c r="L1114" s="69">
        <f t="shared" si="221"/>
        <v>9.7358580579736582</v>
      </c>
      <c r="M1114" s="66">
        <f t="shared" si="222"/>
        <v>-6.2912665004719637</v>
      </c>
      <c r="N1114" s="69">
        <f t="shared" si="223"/>
        <v>7.8210089326184349</v>
      </c>
      <c r="O1114" s="69">
        <f t="shared" si="224"/>
        <v>-1.0824349169400681E-2</v>
      </c>
    </row>
    <row r="1115" spans="4:15" x14ac:dyDescent="0.3">
      <c r="D1115" s="65">
        <f t="shared" si="214"/>
        <v>1113</v>
      </c>
      <c r="E1115" s="66">
        <f t="shared" si="215"/>
        <v>2.2259999999999764</v>
      </c>
      <c r="F1115" s="72">
        <f t="shared" si="216"/>
        <v>-1.4013528664338679</v>
      </c>
      <c r="G1115" s="77">
        <f t="shared" si="217"/>
        <v>-1.0298786169847212</v>
      </c>
      <c r="H1115" s="69">
        <f t="shared" si="218"/>
        <v>1.2457123066593421</v>
      </c>
      <c r="I1115" s="66">
        <f t="shared" si="219"/>
        <v>-7.8216411486688209</v>
      </c>
      <c r="J1115" s="73">
        <f t="shared" si="220"/>
        <v>7.9202190253497315</v>
      </c>
      <c r="K1115" s="66">
        <f t="shared" si="213"/>
        <v>1.1226368026621771</v>
      </c>
      <c r="L1115" s="69">
        <f t="shared" si="221"/>
        <v>9.738355099496486</v>
      </c>
      <c r="M1115" s="66">
        <f t="shared" si="222"/>
        <v>-6.3069056468316722</v>
      </c>
      <c r="N1115" s="69">
        <f t="shared" si="223"/>
        <v>7.8210089326184349</v>
      </c>
      <c r="O1115" s="69">
        <f t="shared" si="224"/>
        <v>-1.0824349169400681E-2</v>
      </c>
    </row>
    <row r="1116" spans="4:15" x14ac:dyDescent="0.3">
      <c r="D1116" s="65">
        <f t="shared" si="214"/>
        <v>1114</v>
      </c>
      <c r="E1116" s="66">
        <f t="shared" si="215"/>
        <v>2.2279999999999762</v>
      </c>
      <c r="F1116" s="72">
        <f t="shared" si="216"/>
        <v>-1.3984824809849692</v>
      </c>
      <c r="G1116" s="77">
        <f t="shared" si="217"/>
        <v>-1.0257877892875165</v>
      </c>
      <c r="H1116" s="69">
        <f t="shared" si="218"/>
        <v>1.2429096009264744</v>
      </c>
      <c r="I1116" s="66">
        <f t="shared" si="219"/>
        <v>-7.8237009059027907</v>
      </c>
      <c r="J1116" s="73">
        <f t="shared" si="220"/>
        <v>7.9218129327256497</v>
      </c>
      <c r="K1116" s="66">
        <f t="shared" si="213"/>
        <v>1.1228622139018067</v>
      </c>
      <c r="L1116" s="69">
        <f t="shared" si="221"/>
        <v>9.7408465241098039</v>
      </c>
      <c r="M1116" s="66">
        <f t="shared" si="222"/>
        <v>-6.3225489291290096</v>
      </c>
      <c r="N1116" s="69">
        <f t="shared" si="223"/>
        <v>7.8210089326184349</v>
      </c>
      <c r="O1116" s="69">
        <f t="shared" si="224"/>
        <v>-1.0824349169400681E-2</v>
      </c>
    </row>
    <row r="1117" spans="4:15" x14ac:dyDescent="0.3">
      <c r="D1117" s="65">
        <f t="shared" si="214"/>
        <v>1115</v>
      </c>
      <c r="E1117" s="66">
        <f t="shared" si="215"/>
        <v>2.229999999999976</v>
      </c>
      <c r="F1117" s="72">
        <f t="shared" si="216"/>
        <v>-1.3956162261761123</v>
      </c>
      <c r="G1117" s="77">
        <f t="shared" si="217"/>
        <v>-1.0217118798924201</v>
      </c>
      <c r="H1117" s="69">
        <f t="shared" si="218"/>
        <v>1.2401126359645045</v>
      </c>
      <c r="I1117" s="66">
        <f t="shared" si="219"/>
        <v>-7.8257524814813655</v>
      </c>
      <c r="J1117" s="73">
        <f t="shared" si="220"/>
        <v>7.9234008639782054</v>
      </c>
      <c r="K1117" s="66">
        <f t="shared" si="213"/>
        <v>1.1230867799948516</v>
      </c>
      <c r="L1117" s="69">
        <f t="shared" si="221"/>
        <v>9.743332343311657</v>
      </c>
      <c r="M1117" s="66">
        <f t="shared" si="222"/>
        <v>-6.3381963309408151</v>
      </c>
      <c r="N1117" s="69">
        <f t="shared" si="223"/>
        <v>7.8210089326184349</v>
      </c>
      <c r="O1117" s="69">
        <f t="shared" si="224"/>
        <v>-1.0824349169400681E-2</v>
      </c>
    </row>
    <row r="1118" spans="4:15" x14ac:dyDescent="0.3">
      <c r="D1118" s="65">
        <f t="shared" si="214"/>
        <v>1116</v>
      </c>
      <c r="E1118" s="66">
        <f t="shared" si="215"/>
        <v>2.2319999999999758</v>
      </c>
      <c r="F1118" s="72">
        <f t="shared" si="216"/>
        <v>-1.392754107156303</v>
      </c>
      <c r="G1118" s="77">
        <f t="shared" si="217"/>
        <v>-1.017650844536373</v>
      </c>
      <c r="H1118" s="69">
        <f t="shared" si="218"/>
        <v>1.2373214035121523</v>
      </c>
      <c r="I1118" s="66">
        <f t="shared" si="219"/>
        <v>-7.8277959052411505</v>
      </c>
      <c r="J1118" s="73">
        <f t="shared" si="220"/>
        <v>7.9249828384482583</v>
      </c>
      <c r="K1118" s="66">
        <f t="shared" si="213"/>
        <v>1.1233105036765063</v>
      </c>
      <c r="L1118" s="69">
        <f t="shared" si="221"/>
        <v>9.7458125685835864</v>
      </c>
      <c r="M1118" s="66">
        <f t="shared" si="222"/>
        <v>-6.3538478359037782</v>
      </c>
      <c r="N1118" s="69">
        <f t="shared" si="223"/>
        <v>7.8210089326184349</v>
      </c>
      <c r="O1118" s="69">
        <f t="shared" si="224"/>
        <v>-1.0824349169400681E-2</v>
      </c>
    </row>
    <row r="1119" spans="4:15" x14ac:dyDescent="0.3">
      <c r="D1119" s="65">
        <f t="shared" si="214"/>
        <v>1117</v>
      </c>
      <c r="E1119" s="66">
        <f t="shared" si="215"/>
        <v>2.2339999999999756</v>
      </c>
      <c r="F1119" s="72">
        <f t="shared" si="216"/>
        <v>-1.3898961289889575</v>
      </c>
      <c r="G1119" s="77">
        <f t="shared" si="217"/>
        <v>-1.0136046390066689</v>
      </c>
      <c r="H1119" s="69">
        <f t="shared" si="218"/>
        <v>1.2345358952978396</v>
      </c>
      <c r="I1119" s="66">
        <f t="shared" si="219"/>
        <v>-7.8298312069302236</v>
      </c>
      <c r="J1119" s="73">
        <f t="shared" si="220"/>
        <v>7.9265588754387766</v>
      </c>
      <c r="K1119" s="66">
        <f t="shared" si="213"/>
        <v>1.1235333876766072</v>
      </c>
      <c r="L1119" s="69">
        <f t="shared" si="221"/>
        <v>9.7482872113906112</v>
      </c>
      <c r="M1119" s="66">
        <f t="shared" si="222"/>
        <v>-6.3695034277142604</v>
      </c>
      <c r="N1119" s="69">
        <f t="shared" si="223"/>
        <v>7.8210089326184349</v>
      </c>
      <c r="O1119" s="69">
        <f t="shared" si="224"/>
        <v>-1.0824349169400681E-2</v>
      </c>
    </row>
    <row r="1120" spans="4:15" x14ac:dyDescent="0.3">
      <c r="D1120" s="65">
        <f t="shared" si="214"/>
        <v>1118</v>
      </c>
      <c r="E1120" s="66">
        <f t="shared" si="215"/>
        <v>2.2359999999999753</v>
      </c>
      <c r="F1120" s="72">
        <f t="shared" si="216"/>
        <v>-1.3870422966523548</v>
      </c>
      <c r="G1120" s="77">
        <f t="shared" si="217"/>
        <v>-1.009573219141668</v>
      </c>
      <c r="H1120" s="69">
        <f t="shared" si="218"/>
        <v>1.2317561030398616</v>
      </c>
      <c r="I1120" s="66">
        <f t="shared" si="219"/>
        <v>-7.8318584162082372</v>
      </c>
      <c r="J1120" s="73">
        <f t="shared" si="220"/>
        <v>7.9281289942146973</v>
      </c>
      <c r="K1120" s="66">
        <f t="shared" si="213"/>
        <v>1.1237554347196119</v>
      </c>
      <c r="L1120" s="69">
        <f t="shared" si="221"/>
        <v>9.7507562831812074</v>
      </c>
      <c r="M1120" s="66">
        <f t="shared" si="222"/>
        <v>-6.3851630901281204</v>
      </c>
      <c r="N1120" s="69">
        <f t="shared" si="223"/>
        <v>7.8210089326184349</v>
      </c>
      <c r="O1120" s="69">
        <f t="shared" si="224"/>
        <v>-1.0824349169400681E-2</v>
      </c>
    </row>
    <row r="1121" spans="4:15" x14ac:dyDescent="0.3">
      <c r="D1121" s="65">
        <f t="shared" si="214"/>
        <v>1119</v>
      </c>
      <c r="E1121" s="66">
        <f t="shared" si="215"/>
        <v>2.2379999999999751</v>
      </c>
      <c r="F1121" s="72">
        <f t="shared" si="216"/>
        <v>-1.3841926150400947</v>
      </c>
      <c r="G1121" s="77">
        <f t="shared" si="217"/>
        <v>-1.00555654083146</v>
      </c>
      <c r="H1121" s="69">
        <f t="shared" si="218"/>
        <v>1.228982018446557</v>
      </c>
      <c r="I1121" s="66">
        <f t="shared" si="219"/>
        <v>-7.8338775626465207</v>
      </c>
      <c r="J1121" s="73">
        <f t="shared" si="220"/>
        <v>7.9296932140027687</v>
      </c>
      <c r="K1121" s="66">
        <f t="shared" si="213"/>
        <v>1.1239766475245776</v>
      </c>
      <c r="L1121" s="69">
        <f t="shared" si="221"/>
        <v>9.7532197953872863</v>
      </c>
      <c r="M1121" s="66">
        <f t="shared" si="222"/>
        <v>-6.400826806960537</v>
      </c>
      <c r="N1121" s="69">
        <f t="shared" si="223"/>
        <v>7.8210089326184349</v>
      </c>
      <c r="O1121" s="69">
        <f t="shared" si="224"/>
        <v>-1.0824349169400681E-2</v>
      </c>
    </row>
    <row r="1122" spans="4:15" x14ac:dyDescent="0.3">
      <c r="D1122" s="65">
        <f t="shared" si="214"/>
        <v>1120</v>
      </c>
      <c r="E1122" s="66">
        <f t="shared" si="215"/>
        <v>2.2399999999999749</v>
      </c>
      <c r="F1122" s="72">
        <f t="shared" si="216"/>
        <v>-1.3813470889615498</v>
      </c>
      <c r="G1122" s="77">
        <f t="shared" si="217"/>
        <v>-1.0015545600185547</v>
      </c>
      <c r="H1122" s="69">
        <f t="shared" si="218"/>
        <v>1.2262136332164768</v>
      </c>
      <c r="I1122" s="66">
        <f t="shared" si="219"/>
        <v>-7.8358886757281834</v>
      </c>
      <c r="J1122" s="73">
        <f t="shared" si="220"/>
        <v>7.9312515539914088</v>
      </c>
      <c r="K1122" s="66">
        <f t="shared" si="213"/>
        <v>1.1241970288051406</v>
      </c>
      <c r="L1122" s="69">
        <f t="shared" si="221"/>
        <v>9.755677759424179</v>
      </c>
      <c r="M1122" s="66">
        <f t="shared" si="222"/>
        <v>-6.4164945620858296</v>
      </c>
      <c r="N1122" s="69">
        <f t="shared" si="223"/>
        <v>7.8210089326184349</v>
      </c>
      <c r="O1122" s="69">
        <f t="shared" si="224"/>
        <v>-1.0824349169400681E-2</v>
      </c>
    </row>
    <row r="1123" spans="4:15" x14ac:dyDescent="0.3">
      <c r="D1123" s="65">
        <f t="shared" si="214"/>
        <v>1121</v>
      </c>
      <c r="E1123" s="66">
        <f t="shared" si="215"/>
        <v>2.2419999999999747</v>
      </c>
      <c r="F1123" s="72">
        <f t="shared" si="216"/>
        <v>-1.3785057231423197</v>
      </c>
      <c r="G1123" s="77">
        <f t="shared" si="217"/>
        <v>-0.99756723269852721</v>
      </c>
      <c r="H1123" s="69">
        <f t="shared" si="218"/>
        <v>1.2234509390385537</v>
      </c>
      <c r="I1123" s="66">
        <f t="shared" si="219"/>
        <v>-7.8378917848482201</v>
      </c>
      <c r="J1123" s="73">
        <f t="shared" si="220"/>
        <v>7.9328040333305561</v>
      </c>
      <c r="K1123" s="66">
        <f t="shared" si="213"/>
        <v>1.1244165812694957</v>
      </c>
      <c r="L1123" s="69">
        <f t="shared" si="221"/>
        <v>9.7581301866906127</v>
      </c>
      <c r="M1123" s="66">
        <f t="shared" si="222"/>
        <v>-6.4321663394372859</v>
      </c>
      <c r="N1123" s="69">
        <f t="shared" si="223"/>
        <v>7.8210089326184349</v>
      </c>
      <c r="O1123" s="69">
        <f t="shared" si="224"/>
        <v>-1.0824349169400681E-2</v>
      </c>
    </row>
    <row r="1124" spans="4:15" x14ac:dyDescent="0.3">
      <c r="D1124" s="65">
        <f t="shared" si="214"/>
        <v>1122</v>
      </c>
      <c r="E1124" s="66">
        <f t="shared" si="215"/>
        <v>2.2439999999999745</v>
      </c>
      <c r="F1124" s="72">
        <f t="shared" si="216"/>
        <v>-1.3756685222246847</v>
      </c>
      <c r="G1124" s="77">
        <f t="shared" si="217"/>
        <v>-0.99359451492069795</v>
      </c>
      <c r="H1124" s="69">
        <f t="shared" si="218"/>
        <v>1.220693927592269</v>
      </c>
      <c r="I1124" s="66">
        <f t="shared" si="219"/>
        <v>-7.8398869193136171</v>
      </c>
      <c r="J1124" s="73">
        <f t="shared" si="220"/>
        <v>7.9343506711315319</v>
      </c>
      <c r="K1124" s="66">
        <f t="shared" si="213"/>
        <v>1.1246353076203761</v>
      </c>
      <c r="L1124" s="69">
        <f t="shared" si="221"/>
        <v>9.7605770885686898</v>
      </c>
      <c r="M1124" s="66">
        <f t="shared" si="222"/>
        <v>-6.447842123006982</v>
      </c>
      <c r="N1124" s="69">
        <f t="shared" si="223"/>
        <v>7.8210089326184349</v>
      </c>
      <c r="O1124" s="69">
        <f t="shared" si="224"/>
        <v>-1.0824349169400681E-2</v>
      </c>
    </row>
    <row r="1125" spans="4:15" x14ac:dyDescent="0.3">
      <c r="D1125" s="65">
        <f t="shared" si="214"/>
        <v>1123</v>
      </c>
      <c r="E1125" s="66">
        <f t="shared" si="215"/>
        <v>2.2459999999999742</v>
      </c>
      <c r="F1125" s="72">
        <f t="shared" si="216"/>
        <v>-1.3728354907680567</v>
      </c>
      <c r="G1125" s="77">
        <f t="shared" si="217"/>
        <v>-0.98963636278876699</v>
      </c>
      <c r="H1125" s="69">
        <f t="shared" si="218"/>
        <v>1.2179425905478196</v>
      </c>
      <c r="I1125" s="66">
        <f t="shared" si="219"/>
        <v>-7.8418741083434584</v>
      </c>
      <c r="J1125" s="73">
        <f t="shared" si="220"/>
        <v>7.9358914864669012</v>
      </c>
      <c r="K1125" s="66">
        <f t="shared" si="213"/>
        <v>1.1248532105550344</v>
      </c>
      <c r="L1125" s="69">
        <f t="shared" si="221"/>
        <v>9.7630184764238734</v>
      </c>
      <c r="M1125" s="66">
        <f t="shared" si="222"/>
        <v>-6.4635218968456094</v>
      </c>
      <c r="N1125" s="69">
        <f t="shared" si="223"/>
        <v>7.8210089326184349</v>
      </c>
      <c r="O1125" s="69">
        <f t="shared" si="224"/>
        <v>-1.0824349169400681E-2</v>
      </c>
    </row>
    <row r="1126" spans="4:15" x14ac:dyDescent="0.3">
      <c r="D1126" s="65">
        <f t="shared" si="214"/>
        <v>1124</v>
      </c>
      <c r="E1126" s="66">
        <f t="shared" si="215"/>
        <v>2.247999999999974</v>
      </c>
      <c r="F1126" s="72">
        <f t="shared" si="216"/>
        <v>-1.3700066332494305</v>
      </c>
      <c r="G1126" s="77">
        <f t="shared" si="217"/>
        <v>-0.98569273246146238</v>
      </c>
      <c r="H1126" s="69">
        <f t="shared" si="218"/>
        <v>1.2151969195662835</v>
      </c>
      <c r="I1126" s="66">
        <f t="shared" si="219"/>
        <v>-7.8438533810690361</v>
      </c>
      <c r="J1126" s="73">
        <f t="shared" si="220"/>
        <v>7.9374264983703329</v>
      </c>
      <c r="K1126" s="66">
        <f t="shared" si="213"/>
        <v>1.1250702927652221</v>
      </c>
      <c r="L1126" s="69">
        <f t="shared" si="221"/>
        <v>9.7654543616049683</v>
      </c>
      <c r="M1126" s="66">
        <f t="shared" si="222"/>
        <v>-6.4792056450622963</v>
      </c>
      <c r="N1126" s="69">
        <f t="shared" si="223"/>
        <v>7.8210089326184349</v>
      </c>
      <c r="O1126" s="69">
        <f t="shared" si="224"/>
        <v>-1.0824349169400681E-2</v>
      </c>
    </row>
    <row r="1127" spans="4:15" x14ac:dyDescent="0.3">
      <c r="D1127" s="65">
        <f t="shared" si="214"/>
        <v>1125</v>
      </c>
      <c r="E1127" s="66">
        <f t="shared" si="215"/>
        <v>2.2499999999999738</v>
      </c>
      <c r="F1127" s="72">
        <f t="shared" si="216"/>
        <v>-1.3671819540638346</v>
      </c>
      <c r="G1127" s="77">
        <f t="shared" si="217"/>
        <v>-0.98176358015318144</v>
      </c>
      <c r="H1127" s="69">
        <f t="shared" si="218"/>
        <v>1.2124569062997848</v>
      </c>
      <c r="I1127" s="66">
        <f t="shared" si="219"/>
        <v>-7.8458247665339593</v>
      </c>
      <c r="J1127" s="73">
        <f t="shared" si="220"/>
        <v>7.9389557258364718</v>
      </c>
      <c r="K1127" s="66">
        <f t="shared" si="213"/>
        <v>1.1252865569371722</v>
      </c>
      <c r="L1127" s="69">
        <f t="shared" si="221"/>
        <v>9.7678847554441006</v>
      </c>
      <c r="M1127" s="66">
        <f t="shared" si="222"/>
        <v>-6.4948933518244347</v>
      </c>
      <c r="N1127" s="69">
        <f t="shared" si="223"/>
        <v>7.8210089326184349</v>
      </c>
      <c r="O1127" s="69">
        <f t="shared" si="224"/>
        <v>-1.0824349169400681E-2</v>
      </c>
    </row>
    <row r="1128" spans="4:15" x14ac:dyDescent="0.3">
      <c r="D1128" s="65">
        <f t="shared" si="214"/>
        <v>1126</v>
      </c>
      <c r="E1128" s="66">
        <f t="shared" si="215"/>
        <v>2.2519999999999736</v>
      </c>
      <c r="F1128" s="72">
        <f t="shared" si="216"/>
        <v>-1.3643614575247804</v>
      </c>
      <c r="G1128" s="77">
        <f t="shared" si="217"/>
        <v>-0.97784886213460709</v>
      </c>
      <c r="H1128" s="69">
        <f t="shared" si="218"/>
        <v>1.2097225423916571</v>
      </c>
      <c r="I1128" s="66">
        <f t="shared" si="219"/>
        <v>-7.8477882936942658</v>
      </c>
      <c r="J1128" s="73">
        <f t="shared" si="220"/>
        <v>7.9404791878208014</v>
      </c>
      <c r="K1128" s="66">
        <f t="shared" si="213"/>
        <v>1.1255020057515792</v>
      </c>
      <c r="L1128" s="69">
        <f t="shared" si="221"/>
        <v>9.7703096692567009</v>
      </c>
      <c r="M1128" s="66">
        <f t="shared" si="222"/>
        <v>-6.5105850013575024</v>
      </c>
      <c r="N1128" s="69">
        <f t="shared" si="223"/>
        <v>7.8210089326184349</v>
      </c>
      <c r="O1128" s="69">
        <f t="shared" si="224"/>
        <v>-1.0824349169400681E-2</v>
      </c>
    </row>
    <row r="1129" spans="4:15" x14ac:dyDescent="0.3">
      <c r="D1129" s="65">
        <f t="shared" si="214"/>
        <v>1127</v>
      </c>
      <c r="E1129" s="66">
        <f t="shared" si="215"/>
        <v>2.2539999999999734</v>
      </c>
      <c r="F1129" s="72">
        <f t="shared" si="216"/>
        <v>-1.3615451478647098</v>
      </c>
      <c r="G1129" s="77">
        <f t="shared" si="217"/>
        <v>-0.97394853473334031</v>
      </c>
      <c r="H1129" s="69">
        <f t="shared" si="218"/>
        <v>1.2069938194766074</v>
      </c>
      <c r="I1129" s="66">
        <f t="shared" si="219"/>
        <v>-7.849743991418535</v>
      </c>
      <c r="J1129" s="73">
        <f t="shared" si="220"/>
        <v>7.9419969032395201</v>
      </c>
      <c r="K1129" s="66">
        <f t="shared" si="213"/>
        <v>1.1257166418835824</v>
      </c>
      <c r="L1129" s="69">
        <f t="shared" si="221"/>
        <v>9.7727291143414838</v>
      </c>
      <c r="M1129" s="66">
        <f t="shared" si="222"/>
        <v>-6.5262805779448909</v>
      </c>
      <c r="N1129" s="69">
        <f t="shared" si="223"/>
        <v>7.8210089326184349</v>
      </c>
      <c r="O1129" s="69">
        <f t="shared" si="224"/>
        <v>-1.0824349169400681E-2</v>
      </c>
    </row>
    <row r="1130" spans="4:15" x14ac:dyDescent="0.3">
      <c r="D1130" s="65">
        <f t="shared" si="214"/>
        <v>1128</v>
      </c>
      <c r="E1130" s="66">
        <f t="shared" si="215"/>
        <v>2.2559999999999731</v>
      </c>
      <c r="F1130" s="72">
        <f t="shared" si="216"/>
        <v>-1.3587330292354454</v>
      </c>
      <c r="G1130" s="77">
        <f t="shared" si="217"/>
        <v>-0.97006255433449695</v>
      </c>
      <c r="H1130" s="69">
        <f t="shared" si="218"/>
        <v>1.2042707291808781</v>
      </c>
      <c r="I1130" s="66">
        <f t="shared" si="219"/>
        <v>-7.851691888488002</v>
      </c>
      <c r="J1130" s="73">
        <f t="shared" si="220"/>
        <v>7.9435088909694143</v>
      </c>
      <c r="K1130" s="66">
        <f t="shared" si="213"/>
        <v>1.1259304680027469</v>
      </c>
      <c r="L1130" s="69">
        <f t="shared" si="221"/>
        <v>9.7751431019804365</v>
      </c>
      <c r="M1130" s="66">
        <f t="shared" si="222"/>
        <v>-6.5419800659277278</v>
      </c>
      <c r="N1130" s="69">
        <f t="shared" si="223"/>
        <v>7.8210089326184349</v>
      </c>
      <c r="O1130" s="69">
        <f t="shared" si="224"/>
        <v>-1.0824349169400681E-2</v>
      </c>
    </row>
    <row r="1131" spans="4:15" x14ac:dyDescent="0.3">
      <c r="D1131" s="65">
        <f t="shared" si="214"/>
        <v>1129</v>
      </c>
      <c r="E1131" s="66">
        <f t="shared" si="215"/>
        <v>2.2579999999999729</v>
      </c>
      <c r="F1131" s="72">
        <f t="shared" si="216"/>
        <v>-1.3559251057086352</v>
      </c>
      <c r="G1131" s="77">
        <f t="shared" si="217"/>
        <v>-0.96619087738133125</v>
      </c>
      <c r="H1131" s="69">
        <f t="shared" si="218"/>
        <v>1.2015532631224073</v>
      </c>
      <c r="I1131" s="66">
        <f t="shared" si="219"/>
        <v>-7.8536320135966706</v>
      </c>
      <c r="J1131" s="73">
        <f t="shared" si="220"/>
        <v>7.9450151698477329</v>
      </c>
      <c r="K1131" s="66">
        <f t="shared" si="213"/>
        <v>1.1261434867730467</v>
      </c>
      <c r="L1131" s="69">
        <f t="shared" si="221"/>
        <v>9.7775516434387981</v>
      </c>
      <c r="M1131" s="66">
        <f t="shared" si="222"/>
        <v>-6.5576834497047036</v>
      </c>
      <c r="N1131" s="69">
        <f t="shared" si="223"/>
        <v>7.8210089326184349</v>
      </c>
      <c r="O1131" s="69">
        <f t="shared" si="224"/>
        <v>-1.0824349169400681E-2</v>
      </c>
    </row>
    <row r="1132" spans="4:15" x14ac:dyDescent="0.3">
      <c r="D1132" s="65">
        <f t="shared" si="214"/>
        <v>1130</v>
      </c>
      <c r="E1132" s="66">
        <f t="shared" si="215"/>
        <v>2.2599999999999727</v>
      </c>
      <c r="F1132" s="72">
        <f t="shared" si="216"/>
        <v>-1.3531213812761997</v>
      </c>
      <c r="G1132" s="77">
        <f t="shared" si="217"/>
        <v>-0.96233346037582201</v>
      </c>
      <c r="H1132" s="69">
        <f t="shared" si="218"/>
        <v>1.1988414129109901</v>
      </c>
      <c r="I1132" s="66">
        <f t="shared" si="219"/>
        <v>-7.8555643953514336</v>
      </c>
      <c r="J1132" s="73">
        <f t="shared" si="220"/>
        <v>7.9465157586720707</v>
      </c>
      <c r="K1132" s="66">
        <f t="shared" si="213"/>
        <v>1.1263557008528475</v>
      </c>
      <c r="L1132" s="69">
        <f t="shared" si="221"/>
        <v>9.779954749965043</v>
      </c>
      <c r="M1132" s="66">
        <f t="shared" si="222"/>
        <v>-6.5733907137318965</v>
      </c>
      <c r="N1132" s="69">
        <f t="shared" si="223"/>
        <v>7.8210089326184349</v>
      </c>
      <c r="O1132" s="69">
        <f t="shared" si="224"/>
        <v>-1.0824349169400681E-2</v>
      </c>
    </row>
    <row r="1133" spans="4:15" x14ac:dyDescent="0.3">
      <c r="D1133" s="65">
        <f t="shared" si="214"/>
        <v>1131</v>
      </c>
      <c r="E1133" s="66">
        <f t="shared" si="215"/>
        <v>2.2619999999999725</v>
      </c>
      <c r="F1133" s="72">
        <f t="shared" si="216"/>
        <v>-1.3503218598507762</v>
      </c>
      <c r="G1133" s="77">
        <f t="shared" si="217"/>
        <v>-0.95849025987926062</v>
      </c>
      <c r="H1133" s="69">
        <f t="shared" si="218"/>
        <v>1.1961351701484377</v>
      </c>
      <c r="I1133" s="66">
        <f t="shared" si="219"/>
        <v>-7.8574890622721849</v>
      </c>
      <c r="J1133" s="73">
        <f t="shared" si="220"/>
        <v>7.9480106762002434</v>
      </c>
      <c r="K1133" s="66">
        <f t="shared" si="213"/>
        <v>1.12656711289489</v>
      </c>
      <c r="L1133" s="69">
        <f t="shared" si="221"/>
        <v>9.7823524327908657</v>
      </c>
      <c r="M1133" s="66">
        <f t="shared" si="222"/>
        <v>-6.5891018425225996</v>
      </c>
      <c r="N1133" s="69">
        <f t="shared" si="223"/>
        <v>7.8210089326184349</v>
      </c>
      <c r="O1133" s="69">
        <f t="shared" si="224"/>
        <v>-1.0824349169400681E-2</v>
      </c>
    </row>
    <row r="1134" spans="4:15" x14ac:dyDescent="0.3">
      <c r="D1134" s="65">
        <f t="shared" si="214"/>
        <v>1132</v>
      </c>
      <c r="E1134" s="66">
        <f t="shared" si="215"/>
        <v>2.2639999999999723</v>
      </c>
      <c r="F1134" s="72">
        <f t="shared" si="216"/>
        <v>-1.3475265452661636</v>
      </c>
      <c r="G1134" s="77">
        <f t="shared" si="217"/>
        <v>-0.95466123251284785</v>
      </c>
      <c r="H1134" s="69">
        <f t="shared" si="218"/>
        <v>1.1934345264287363</v>
      </c>
      <c r="I1134" s="66">
        <f t="shared" si="219"/>
        <v>-7.8594060427919432</v>
      </c>
      <c r="J1134" s="73">
        <f t="shared" si="220"/>
        <v>7.9494999411501786</v>
      </c>
      <c r="K1134" s="66">
        <f t="shared" si="213"/>
        <v>1.1267777255462734</v>
      </c>
      <c r="L1134" s="69">
        <f t="shared" si="221"/>
        <v>9.7847447031311621</v>
      </c>
      <c r="M1134" s="66">
        <f t="shared" si="222"/>
        <v>-6.6048168206471436</v>
      </c>
      <c r="N1134" s="69">
        <f t="shared" si="223"/>
        <v>7.8210089326184349</v>
      </c>
      <c r="O1134" s="69">
        <f t="shared" si="224"/>
        <v>-1.0824349169400681E-2</v>
      </c>
    </row>
    <row r="1135" spans="4:15" x14ac:dyDescent="0.3">
      <c r="D1135" s="65">
        <f t="shared" si="214"/>
        <v>1133</v>
      </c>
      <c r="E1135" s="66">
        <f t="shared" si="215"/>
        <v>2.265999999999972</v>
      </c>
      <c r="F1135" s="72">
        <f t="shared" si="216"/>
        <v>-1.3447354412777655</v>
      </c>
      <c r="G1135" s="77">
        <f t="shared" si="217"/>
        <v>-0.95084633495825699</v>
      </c>
      <c r="H1135" s="69">
        <f t="shared" si="218"/>
        <v>1.190739473338204</v>
      </c>
      <c r="I1135" s="66">
        <f t="shared" si="219"/>
        <v>-7.8613153652569689</v>
      </c>
      <c r="J1135" s="73">
        <f t="shared" si="220"/>
        <v>7.9509835721997977</v>
      </c>
      <c r="K1135" s="66">
        <f t="shared" si="213"/>
        <v>1.1269875414484396</v>
      </c>
      <c r="L1135" s="69">
        <f t="shared" si="221"/>
        <v>9.7871315721840197</v>
      </c>
      <c r="M1135" s="66">
        <f t="shared" si="222"/>
        <v>-6.6205356327327278</v>
      </c>
      <c r="N1135" s="69">
        <f t="shared" si="223"/>
        <v>7.8210089326184349</v>
      </c>
      <c r="O1135" s="69">
        <f t="shared" si="224"/>
        <v>-1.0824349169400681E-2</v>
      </c>
    </row>
    <row r="1136" spans="4:15" x14ac:dyDescent="0.3">
      <c r="D1136" s="65">
        <f t="shared" si="214"/>
        <v>1134</v>
      </c>
      <c r="E1136" s="66">
        <f t="shared" si="215"/>
        <v>2.2679999999999718</v>
      </c>
      <c r="F1136" s="72">
        <f t="shared" si="216"/>
        <v>-1.3419485515630323</v>
      </c>
      <c r="G1136" s="77">
        <f t="shared" si="217"/>
        <v>-0.94704552395820585</v>
      </c>
      <c r="H1136" s="69">
        <f t="shared" si="218"/>
        <v>1.1880500024556484</v>
      </c>
      <c r="I1136" s="66">
        <f t="shared" si="219"/>
        <v>-7.8632170579268852</v>
      </c>
      <c r="J1136" s="73">
        <f t="shared" si="220"/>
        <v>7.9524615879869049</v>
      </c>
      <c r="K1136" s="66">
        <f t="shared" si="213"/>
        <v>1.127196563237157</v>
      </c>
      <c r="L1136" s="69">
        <f t="shared" si="221"/>
        <v>9.7895130511306956</v>
      </c>
      <c r="M1136" s="66">
        <f t="shared" si="222"/>
        <v>-6.6362582634632421</v>
      </c>
      <c r="N1136" s="69">
        <f t="shared" si="223"/>
        <v>7.8210089326184349</v>
      </c>
      <c r="O1136" s="69">
        <f t="shared" si="224"/>
        <v>-1.0824349169400681E-2</v>
      </c>
    </row>
    <row r="1137" spans="4:15" x14ac:dyDescent="0.3">
      <c r="D1137" s="65">
        <f t="shared" si="214"/>
        <v>1135</v>
      </c>
      <c r="E1137" s="66">
        <f t="shared" si="215"/>
        <v>2.2699999999999716</v>
      </c>
      <c r="F1137" s="72">
        <f t="shared" si="216"/>
        <v>-1.3391658797219028</v>
      </c>
      <c r="G1137" s="77">
        <f t="shared" si="217"/>
        <v>-0.94325875631702516</v>
      </c>
      <c r="H1137" s="69">
        <f t="shared" si="218"/>
        <v>1.1853661053525224</v>
      </c>
      <c r="I1137" s="66">
        <f t="shared" si="219"/>
        <v>-7.865111148974802</v>
      </c>
      <c r="J1137" s="73">
        <f t="shared" si="220"/>
        <v>7.9539340071090816</v>
      </c>
      <c r="K1137" s="66">
        <f t="shared" si="213"/>
        <v>1.1274047935425051</v>
      </c>
      <c r="L1137" s="69">
        <f t="shared" si="221"/>
        <v>9.7918891511356065</v>
      </c>
      <c r="M1137" s="66">
        <f t="shared" si="222"/>
        <v>-6.6519846975790955</v>
      </c>
      <c r="N1137" s="69">
        <f t="shared" si="223"/>
        <v>7.8210089326184349</v>
      </c>
      <c r="O1137" s="69">
        <f t="shared" si="224"/>
        <v>-1.0824349169400681E-2</v>
      </c>
    </row>
    <row r="1138" spans="4:15" x14ac:dyDescent="0.3">
      <c r="D1138" s="65">
        <f t="shared" si="214"/>
        <v>1136</v>
      </c>
      <c r="E1138" s="66">
        <f t="shared" si="215"/>
        <v>2.2719999999999714</v>
      </c>
      <c r="F1138" s="72">
        <f t="shared" si="216"/>
        <v>-1.336387429277244</v>
      </c>
      <c r="G1138" s="77">
        <f t="shared" si="217"/>
        <v>-0.93948598890120749</v>
      </c>
      <c r="H1138" s="69">
        <f t="shared" si="218"/>
        <v>1.1826877735930785</v>
      </c>
      <c r="I1138" s="66">
        <f t="shared" si="219"/>
        <v>-7.8669976664874364</v>
      </c>
      <c r="J1138" s="73">
        <f t="shared" si="220"/>
        <v>7.9554008481235767</v>
      </c>
      <c r="K1138" s="66">
        <f t="shared" si="213"/>
        <v>1.1276122349888604</v>
      </c>
      <c r="L1138" s="69">
        <f t="shared" si="221"/>
        <v>9.7942598833463119</v>
      </c>
      <c r="M1138" s="66">
        <f t="shared" si="222"/>
        <v>-6.6677149198770449</v>
      </c>
      <c r="N1138" s="69">
        <f t="shared" si="223"/>
        <v>7.8210089326184349</v>
      </c>
      <c r="O1138" s="69">
        <f t="shared" si="224"/>
        <v>-1.0824349169400681E-2</v>
      </c>
    </row>
    <row r="1139" spans="4:15" x14ac:dyDescent="0.3">
      <c r="D1139" s="65">
        <f t="shared" si="214"/>
        <v>1137</v>
      </c>
      <c r="E1139" s="66">
        <f t="shared" si="215"/>
        <v>2.2739999999999712</v>
      </c>
      <c r="F1139" s="72">
        <f t="shared" si="216"/>
        <v>-1.3336132036752906</v>
      </c>
      <c r="G1139" s="77">
        <f t="shared" si="217"/>
        <v>-0.93572717863995081</v>
      </c>
      <c r="H1139" s="69">
        <f t="shared" si="218"/>
        <v>1.1800149987345241</v>
      </c>
      <c r="I1139" s="66">
        <f t="shared" si="219"/>
        <v>-7.8688766384652391</v>
      </c>
      <c r="J1139" s="73">
        <f t="shared" si="220"/>
        <v>7.9568621295472024</v>
      </c>
      <c r="K1139" s="66">
        <f t="shared" si="213"/>
        <v>1.1278188901948805</v>
      </c>
      <c r="L1139" s="69">
        <f t="shared" si="221"/>
        <v>9.7966252588934974</v>
      </c>
      <c r="M1139" s="66">
        <f t="shared" si="222"/>
        <v>-6.68344891521002</v>
      </c>
      <c r="N1139" s="69">
        <f t="shared" si="223"/>
        <v>7.8210089326184349</v>
      </c>
      <c r="O1139" s="69">
        <f t="shared" si="224"/>
        <v>-1.0824349169400681E-2</v>
      </c>
    </row>
    <row r="1140" spans="4:15" x14ac:dyDescent="0.3">
      <c r="D1140" s="65">
        <f t="shared" si="214"/>
        <v>1138</v>
      </c>
      <c r="E1140" s="66">
        <f t="shared" si="215"/>
        <v>2.2759999999999709</v>
      </c>
      <c r="F1140" s="72">
        <f t="shared" si="216"/>
        <v>-1.3308432062860842</v>
      </c>
      <c r="G1140" s="77">
        <f t="shared" si="217"/>
        <v>-0.93198228252571269</v>
      </c>
      <c r="H1140" s="69">
        <f t="shared" si="218"/>
        <v>1.1773477723271735</v>
      </c>
      <c r="I1140" s="66">
        <f t="shared" si="219"/>
        <v>-7.8707480928225193</v>
      </c>
      <c r="J1140" s="73">
        <f t="shared" si="220"/>
        <v>7.9583178698562351</v>
      </c>
      <c r="K1140" s="66">
        <f t="shared" si="213"/>
        <v>1.1280247617734902</v>
      </c>
      <c r="L1140" s="69">
        <f t="shared" si="221"/>
        <v>9.7989852888909663</v>
      </c>
      <c r="M1140" s="66">
        <f t="shared" si="222"/>
        <v>-6.6991866684869503</v>
      </c>
      <c r="N1140" s="69">
        <f t="shared" si="223"/>
        <v>7.8210089326184349</v>
      </c>
      <c r="O1140" s="69">
        <f t="shared" si="224"/>
        <v>-1.0824349169400681E-2</v>
      </c>
    </row>
    <row r="1141" spans="4:15" x14ac:dyDescent="0.3">
      <c r="D1141" s="65">
        <f t="shared" si="214"/>
        <v>1139</v>
      </c>
      <c r="E1141" s="66">
        <f t="shared" si="215"/>
        <v>2.2779999999999707</v>
      </c>
      <c r="F1141" s="72">
        <f t="shared" si="216"/>
        <v>-1.3280774404039093</v>
      </c>
      <c r="G1141" s="77">
        <f t="shared" si="217"/>
        <v>-0.92825125761472549</v>
      </c>
      <c r="H1141" s="69">
        <f t="shared" si="218"/>
        <v>1.1746860859146013</v>
      </c>
      <c r="I1141" s="66">
        <f t="shared" si="219"/>
        <v>-7.8726120573875704</v>
      </c>
      <c r="J1141" s="73">
        <f t="shared" si="220"/>
        <v>7.9597680874863137</v>
      </c>
      <c r="K1141" s="66">
        <f t="shared" si="213"/>
        <v>1.1282298523318675</v>
      </c>
      <c r="L1141" s="69">
        <f t="shared" si="221"/>
        <v>9.8013399844356215</v>
      </c>
      <c r="M1141" s="66">
        <f t="shared" si="222"/>
        <v>-6.7149281646725951</v>
      </c>
      <c r="N1141" s="69">
        <f t="shared" si="223"/>
        <v>7.8210089326184349</v>
      </c>
      <c r="O1141" s="69">
        <f t="shared" si="224"/>
        <v>-1.0824349169400681E-2</v>
      </c>
    </row>
    <row r="1142" spans="4:15" x14ac:dyDescent="0.3">
      <c r="D1142" s="65">
        <f t="shared" si="214"/>
        <v>1140</v>
      </c>
      <c r="E1142" s="66">
        <f t="shared" si="215"/>
        <v>2.2799999999999705</v>
      </c>
      <c r="F1142" s="72">
        <f t="shared" si="216"/>
        <v>-1.32531590924773</v>
      </c>
      <c r="G1142" s="77">
        <f t="shared" si="217"/>
        <v>-0.92453406102754165</v>
      </c>
      <c r="H1142" s="69">
        <f t="shared" si="218"/>
        <v>1.1720299310337936</v>
      </c>
      <c r="I1142" s="66">
        <f t="shared" si="219"/>
        <v>-7.8744685599027999</v>
      </c>
      <c r="J1142" s="73">
        <f t="shared" si="220"/>
        <v>7.9612128008323424</v>
      </c>
      <c r="K1142" s="66">
        <f t="shared" si="213"/>
        <v>1.1284341644714297</v>
      </c>
      <c r="L1142" s="69">
        <f t="shared" si="221"/>
        <v>9.8036893566074514</v>
      </c>
      <c r="M1142" s="66">
        <f t="shared" si="222"/>
        <v>-6.7306733887873706</v>
      </c>
      <c r="N1142" s="69">
        <f t="shared" si="223"/>
        <v>7.8210089326184349</v>
      </c>
      <c r="O1142" s="69">
        <f t="shared" si="224"/>
        <v>-1.0824349169400681E-2</v>
      </c>
    </row>
    <row r="1143" spans="4:15" x14ac:dyDescent="0.3">
      <c r="D1143" s="65">
        <f t="shared" si="214"/>
        <v>1141</v>
      </c>
      <c r="E1143" s="66">
        <f t="shared" si="215"/>
        <v>2.2819999999999703</v>
      </c>
      <c r="F1143" s="72">
        <f t="shared" si="216"/>
        <v>-1.3225586159616263</v>
      </c>
      <c r="G1143" s="77">
        <f t="shared" si="217"/>
        <v>-0.92083064994954</v>
      </c>
      <c r="H1143" s="69">
        <f t="shared" si="218"/>
        <v>1.169379299215298</v>
      </c>
      <c r="I1143" s="66">
        <f t="shared" si="219"/>
        <v>-7.8763176280248546</v>
      </c>
      <c r="J1143" s="73">
        <f t="shared" si="220"/>
        <v>7.9626520282483986</v>
      </c>
      <c r="K1143" s="66">
        <f t="shared" si="213"/>
        <v>1.1286377007878203</v>
      </c>
      <c r="L1143" s="69">
        <f t="shared" si="221"/>
        <v>9.8060334164695195</v>
      </c>
      <c r="M1143" s="66">
        <f t="shared" si="222"/>
        <v>-6.7464223259071758</v>
      </c>
      <c r="N1143" s="69">
        <f t="shared" si="223"/>
        <v>7.8210089326184349</v>
      </c>
      <c r="O1143" s="69">
        <f t="shared" si="224"/>
        <v>-1.0824349169400681E-2</v>
      </c>
    </row>
    <row r="1144" spans="4:15" x14ac:dyDescent="0.3">
      <c r="D1144" s="65">
        <f t="shared" si="214"/>
        <v>1142</v>
      </c>
      <c r="E1144" s="66">
        <f t="shared" si="215"/>
        <v>2.2839999999999701</v>
      </c>
      <c r="F1144" s="72">
        <f t="shared" si="216"/>
        <v>-1.3198055636152266</v>
      </c>
      <c r="G1144" s="77">
        <f t="shared" si="217"/>
        <v>-0.91714098163144797</v>
      </c>
      <c r="H1144" s="69">
        <f t="shared" si="218"/>
        <v>1.1667341819833748</v>
      </c>
      <c r="I1144" s="66">
        <f t="shared" si="219"/>
        <v>-7.8781592893247536</v>
      </c>
      <c r="J1144" s="73">
        <f t="shared" si="220"/>
        <v>7.964085788047635</v>
      </c>
      <c r="K1144" s="66">
        <f t="shared" si="213"/>
        <v>1.1288404638708951</v>
      </c>
      <c r="L1144" s="69">
        <f t="shared" si="221"/>
        <v>9.8083721750679498</v>
      </c>
      <c r="M1144" s="66">
        <f t="shared" si="222"/>
        <v>-6.7621749611632254</v>
      </c>
      <c r="N1144" s="69">
        <f t="shared" si="223"/>
        <v>7.8210089326184349</v>
      </c>
      <c r="O1144" s="69">
        <f t="shared" si="224"/>
        <v>-1.0824349169400681E-2</v>
      </c>
    </row>
    <row r="1145" spans="4:15" x14ac:dyDescent="0.3">
      <c r="D1145" s="65">
        <f t="shared" si="214"/>
        <v>1143</v>
      </c>
      <c r="E1145" s="66">
        <f t="shared" si="215"/>
        <v>2.2859999999999698</v>
      </c>
      <c r="F1145" s="72">
        <f t="shared" si="216"/>
        <v>-1.3170567552041421</v>
      </c>
      <c r="G1145" s="77">
        <f t="shared" si="217"/>
        <v>-0.91346501338984254</v>
      </c>
      <c r="H1145" s="69">
        <f t="shared" si="218"/>
        <v>1.1640945708561443</v>
      </c>
      <c r="I1145" s="66">
        <f t="shared" si="219"/>
        <v>-7.8799935712880167</v>
      </c>
      <c r="J1145" s="73">
        <f t="shared" si="220"/>
        <v>7.9655140985021946</v>
      </c>
      <c r="K1145" s="66">
        <f t="shared" si="213"/>
        <v>1.1290424563047108</v>
      </c>
      <c r="L1145" s="69">
        <f t="shared" si="221"/>
        <v>9.8107056434319162</v>
      </c>
      <c r="M1145" s="66">
        <f t="shared" si="222"/>
        <v>-6.7779312797418747</v>
      </c>
      <c r="N1145" s="69">
        <f t="shared" si="223"/>
        <v>7.8210089326184349</v>
      </c>
      <c r="O1145" s="69">
        <f t="shared" si="224"/>
        <v>-1.0824349169400681E-2</v>
      </c>
    </row>
    <row r="1146" spans="4:15" x14ac:dyDescent="0.3">
      <c r="D1146" s="65">
        <f t="shared" si="214"/>
        <v>1144</v>
      </c>
      <c r="E1146" s="66">
        <f t="shared" si="215"/>
        <v>2.2879999999999696</v>
      </c>
      <c r="F1146" s="72">
        <f t="shared" si="216"/>
        <v>-1.3143121936503994</v>
      </c>
      <c r="G1146" s="77">
        <f t="shared" si="217"/>
        <v>-0.90980270260764762</v>
      </c>
      <c r="H1146" s="69">
        <f t="shared" si="218"/>
        <v>1.1614604573457361</v>
      </c>
      <c r="I1146" s="66">
        <f t="shared" si="219"/>
        <v>-7.8818205013147962</v>
      </c>
      <c r="J1146" s="73">
        <f t="shared" si="220"/>
        <v>7.9669369778431154</v>
      </c>
      <c r="K1146" s="66">
        <f t="shared" si="213"/>
        <v>1.1292436806675101</v>
      </c>
      <c r="L1146" s="69">
        <f t="shared" si="221"/>
        <v>9.8130338325736286</v>
      </c>
      <c r="M1146" s="66">
        <f t="shared" si="222"/>
        <v>-6.7936912668844505</v>
      </c>
      <c r="N1146" s="69">
        <f t="shared" si="223"/>
        <v>7.8210089326184349</v>
      </c>
      <c r="O1146" s="69">
        <f t="shared" si="224"/>
        <v>-1.0824349169400681E-2</v>
      </c>
    </row>
    <row r="1147" spans="4:15" x14ac:dyDescent="0.3">
      <c r="D1147" s="65">
        <f t="shared" si="214"/>
        <v>1145</v>
      </c>
      <c r="E1147" s="66">
        <f t="shared" si="215"/>
        <v>2.2899999999999694</v>
      </c>
      <c r="F1147" s="72">
        <f t="shared" si="216"/>
        <v>-1.3115718818028688</v>
      </c>
      <c r="G1147" s="77">
        <f t="shared" si="217"/>
        <v>-0.90615400673463853</v>
      </c>
      <c r="H1147" s="69">
        <f t="shared" si="218"/>
        <v>1.1588318329584353</v>
      </c>
      <c r="I1147" s="66">
        <f t="shared" si="219"/>
        <v>-7.8836401067200113</v>
      </c>
      <c r="J1147" s="73">
        <f t="shared" si="220"/>
        <v>7.9683544442602523</v>
      </c>
      <c r="K1147" s="66">
        <f t="shared" si="213"/>
        <v>1.1294441395317123</v>
      </c>
      <c r="L1147" s="69">
        <f t="shared" si="221"/>
        <v>9.8153567534883202</v>
      </c>
      <c r="M1147" s="66">
        <f t="shared" si="222"/>
        <v>-6.8094549078870799</v>
      </c>
      <c r="N1147" s="69">
        <f t="shared" si="223"/>
        <v>7.8210089326184349</v>
      </c>
      <c r="O1147" s="69">
        <f t="shared" si="224"/>
        <v>-1.0824349169400681E-2</v>
      </c>
    </row>
    <row r="1148" spans="4:15" x14ac:dyDescent="0.3">
      <c r="D1148" s="65">
        <f t="shared" si="214"/>
        <v>1146</v>
      </c>
      <c r="E1148" s="66">
        <f t="shared" si="215"/>
        <v>2.2919999999999692</v>
      </c>
      <c r="F1148" s="72">
        <f t="shared" si="216"/>
        <v>-1.3088358224376968</v>
      </c>
      <c r="G1148" s="77">
        <f t="shared" si="217"/>
        <v>-0.90251888328791985</v>
      </c>
      <c r="H1148" s="69">
        <f t="shared" si="218"/>
        <v>1.1562086891948296</v>
      </c>
      <c r="I1148" s="66">
        <f t="shared" si="219"/>
        <v>-7.8854524147334804</v>
      </c>
      <c r="J1148" s="73">
        <f t="shared" si="220"/>
        <v>7.9697665159021875</v>
      </c>
      <c r="K1148" s="66">
        <f t="shared" si="213"/>
        <v>1.1296438354638998</v>
      </c>
      <c r="L1148" s="69">
        <f t="shared" si="221"/>
        <v>9.8176744171542367</v>
      </c>
      <c r="M1148" s="66">
        <f t="shared" si="222"/>
        <v>-6.8252221881005202</v>
      </c>
      <c r="N1148" s="69">
        <f t="shared" si="223"/>
        <v>7.8210089326184349</v>
      </c>
      <c r="O1148" s="69">
        <f t="shared" si="224"/>
        <v>-1.0824349169400681E-2</v>
      </c>
    </row>
    <row r="1149" spans="4:15" x14ac:dyDescent="0.3">
      <c r="D1149" s="65">
        <f t="shared" si="214"/>
        <v>1147</v>
      </c>
      <c r="E1149" s="66">
        <f t="shared" si="215"/>
        <v>2.293999999999969</v>
      </c>
      <c r="F1149" s="72">
        <f t="shared" si="216"/>
        <v>-1.3061040182587353</v>
      </c>
      <c r="G1149" s="77">
        <f t="shared" si="217"/>
        <v>-0.89889728985239969</v>
      </c>
      <c r="H1149" s="69">
        <f t="shared" si="218"/>
        <v>1.1535910175499542</v>
      </c>
      <c r="I1149" s="66">
        <f t="shared" si="219"/>
        <v>-7.8872574525000561</v>
      </c>
      <c r="J1149" s="73">
        <f t="shared" si="220"/>
        <v>7.9711732108761515</v>
      </c>
      <c r="K1149" s="66">
        <f t="shared" si="213"/>
        <v>1.1298427710248067</v>
      </c>
      <c r="L1149" s="69">
        <f t="shared" si="221"/>
        <v>9.8199868345326262</v>
      </c>
      <c r="M1149" s="66">
        <f t="shared" si="222"/>
        <v>-6.8409930929299874</v>
      </c>
      <c r="N1149" s="69">
        <f t="shared" si="223"/>
        <v>7.8210089326184349</v>
      </c>
      <c r="O1149" s="69">
        <f t="shared" si="224"/>
        <v>-1.0824349169400681E-2</v>
      </c>
    </row>
    <row r="1150" spans="4:15" x14ac:dyDescent="0.3">
      <c r="D1150" s="65">
        <f t="shared" si="214"/>
        <v>1148</v>
      </c>
      <c r="E1150" s="66">
        <f t="shared" si="215"/>
        <v>2.2959999999999687</v>
      </c>
      <c r="F1150" s="72">
        <f t="shared" si="216"/>
        <v>-1.3033764718979666</v>
      </c>
      <c r="G1150" s="77">
        <f t="shared" si="217"/>
        <v>-0.89528918408127822</v>
      </c>
      <c r="H1150" s="69">
        <f t="shared" si="218"/>
        <v>1.1509788095134368</v>
      </c>
      <c r="I1150" s="66">
        <f t="shared" si="219"/>
        <v>-7.889055247079761</v>
      </c>
      <c r="J1150" s="73">
        <f t="shared" si="220"/>
        <v>7.9725745472479392</v>
      </c>
      <c r="K1150" s="66">
        <f t="shared" si="213"/>
        <v>1.1300409487693077</v>
      </c>
      <c r="L1150" s="69">
        <f t="shared" si="221"/>
        <v>9.8222940165677262</v>
      </c>
      <c r="M1150" s="66">
        <f t="shared" si="222"/>
        <v>-6.8567676078349873</v>
      </c>
      <c r="N1150" s="69">
        <f t="shared" si="223"/>
        <v>7.8210089326184349</v>
      </c>
      <c r="O1150" s="69">
        <f t="shared" si="224"/>
        <v>-1.0824349169400681E-2</v>
      </c>
    </row>
    <row r="1151" spans="4:15" x14ac:dyDescent="0.3">
      <c r="D1151" s="65">
        <f t="shared" si="214"/>
        <v>1149</v>
      </c>
      <c r="E1151" s="66">
        <f t="shared" si="215"/>
        <v>2.2979999999999685</v>
      </c>
      <c r="F1151" s="72">
        <f t="shared" si="216"/>
        <v>-1.3006531859159325</v>
      </c>
      <c r="G1151" s="77">
        <f t="shared" si="217"/>
        <v>-0.8916945236965006</v>
      </c>
      <c r="H1151" s="69">
        <f t="shared" si="218"/>
        <v>1.1483720565696409</v>
      </c>
      <c r="I1151" s="66">
        <f t="shared" si="219"/>
        <v>-7.8908458254479239</v>
      </c>
      <c r="J1151" s="73">
        <f t="shared" si="220"/>
        <v>7.9739705430418359</v>
      </c>
      <c r="K1151" s="66">
        <f t="shared" si="213"/>
        <v>1.1302383712464066</v>
      </c>
      <c r="L1151" s="69">
        <f t="shared" si="221"/>
        <v>9.824595974186753</v>
      </c>
      <c r="M1151" s="66">
        <f t="shared" si="222"/>
        <v>-6.872545718329147</v>
      </c>
      <c r="N1151" s="69">
        <f t="shared" si="223"/>
        <v>7.8210089326184349</v>
      </c>
      <c r="O1151" s="69">
        <f t="shared" si="224"/>
        <v>-1.0824349169400681E-2</v>
      </c>
    </row>
    <row r="1152" spans="4:15" x14ac:dyDescent="0.3">
      <c r="D1152" s="65">
        <f t="shared" si="214"/>
        <v>1150</v>
      </c>
      <c r="E1152" s="66">
        <f t="shared" si="215"/>
        <v>2.2999999999999683</v>
      </c>
      <c r="F1152" s="72">
        <f t="shared" si="216"/>
        <v>-1.2979341628021572</v>
      </c>
      <c r="G1152" s="77">
        <f t="shared" si="217"/>
        <v>-0.88811326648923128</v>
      </c>
      <c r="H1152" s="69">
        <f t="shared" si="218"/>
        <v>1.1457707501978092</v>
      </c>
      <c r="I1152" s="66">
        <f t="shared" si="219"/>
        <v>-7.892629214495317</v>
      </c>
      <c r="J1152" s="73">
        <f t="shared" si="220"/>
        <v>7.9753612162405414</v>
      </c>
      <c r="K1152" s="66">
        <f t="shared" si="213"/>
        <v>1.1304350409992265</v>
      </c>
      <c r="L1152" s="69">
        <f t="shared" si="221"/>
        <v>9.8268927182998915</v>
      </c>
      <c r="M1152" s="66">
        <f t="shared" si="222"/>
        <v>-6.8883274099800431</v>
      </c>
      <c r="N1152" s="69">
        <f t="shared" si="223"/>
        <v>7.8210089326184349</v>
      </c>
      <c r="O1152" s="69">
        <f t="shared" si="224"/>
        <v>-1.0824349169400681E-2</v>
      </c>
    </row>
    <row r="1153" spans="4:15" x14ac:dyDescent="0.3">
      <c r="D1153" s="65">
        <f t="shared" si="214"/>
        <v>1151</v>
      </c>
      <c r="E1153" s="66">
        <f t="shared" si="215"/>
        <v>2.3019999999999681</v>
      </c>
      <c r="F1153" s="72">
        <f t="shared" si="216"/>
        <v>-1.295219404975575</v>
      </c>
      <c r="G1153" s="77">
        <f t="shared" si="217"/>
        <v>-0.88454537032029279</v>
      </c>
      <c r="H1153" s="69">
        <f t="shared" si="218"/>
        <v>1.143174881872205</v>
      </c>
      <c r="I1153" s="66">
        <f t="shared" si="219"/>
        <v>-7.8944054410282956</v>
      </c>
      <c r="J1153" s="73">
        <f t="shared" si="220"/>
        <v>7.9767465847850954</v>
      </c>
      <c r="K1153" s="66">
        <f t="shared" si="213"/>
        <v>1.1306309605649993</v>
      </c>
      <c r="L1153" s="69">
        <f t="shared" si="221"/>
        <v>9.8291842598002876</v>
      </c>
      <c r="M1153" s="66">
        <f t="shared" si="222"/>
        <v>-6.9041126684090335</v>
      </c>
      <c r="N1153" s="69">
        <f t="shared" si="223"/>
        <v>7.8210089326184349</v>
      </c>
      <c r="O1153" s="69">
        <f t="shared" si="224"/>
        <v>-1.0824349169400681E-2</v>
      </c>
    </row>
    <row r="1154" spans="4:15" x14ac:dyDescent="0.3">
      <c r="D1154" s="65">
        <f t="shared" si="214"/>
        <v>1152</v>
      </c>
      <c r="E1154" s="66">
        <f t="shared" si="215"/>
        <v>2.3039999999999679</v>
      </c>
      <c r="F1154" s="72">
        <f t="shared" si="216"/>
        <v>-1.2925089147849507</v>
      </c>
      <c r="G1154" s="77">
        <f t="shared" si="217"/>
        <v>-0.88099079312062045</v>
      </c>
      <c r="H1154" s="69">
        <f t="shared" si="218"/>
        <v>1.1405844430622538</v>
      </c>
      <c r="I1154" s="66">
        <f t="shared" si="219"/>
        <v>-7.8961745317689358</v>
      </c>
      <c r="J1154" s="73">
        <f t="shared" si="220"/>
        <v>7.9781266665748047</v>
      </c>
      <c r="K1154" s="66">
        <f t="shared" si="213"/>
        <v>1.1308261324750544</v>
      </c>
      <c r="L1154" s="69">
        <f t="shared" si="221"/>
        <v>9.8314706095640325</v>
      </c>
      <c r="M1154" s="66">
        <f t="shared" si="222"/>
        <v>-6.9199014792910898</v>
      </c>
      <c r="N1154" s="69">
        <f t="shared" si="223"/>
        <v>7.8210089326184349</v>
      </c>
      <c r="O1154" s="69">
        <f t="shared" si="224"/>
        <v>-1.0824349169400681E-2</v>
      </c>
    </row>
    <row r="1155" spans="4:15" x14ac:dyDescent="0.3">
      <c r="D1155" s="65">
        <f t="shared" si="214"/>
        <v>1153</v>
      </c>
      <c r="E1155" s="66">
        <f t="shared" si="215"/>
        <v>2.3059999999999676</v>
      </c>
      <c r="F1155" s="72">
        <f t="shared" si="216"/>
        <v>-1.2898026945093024</v>
      </c>
      <c r="G1155" s="77">
        <f t="shared" si="217"/>
        <v>-0.87744949289171004</v>
      </c>
      <c r="H1155" s="69">
        <f t="shared" si="218"/>
        <v>1.1379994252326839</v>
      </c>
      <c r="I1155" s="66">
        <f t="shared" si="219"/>
        <v>-7.8979365133551767</v>
      </c>
      <c r="J1155" s="73">
        <f t="shared" si="220"/>
        <v>7.9795014794671753</v>
      </c>
      <c r="K1155" s="66">
        <f t="shared" ref="K1155:K1218" si="225">$B$14+$B$15*J1155</f>
        <v>1.1310205592548097</v>
      </c>
      <c r="L1155" s="69">
        <f t="shared" si="221"/>
        <v>9.8337517784501571</v>
      </c>
      <c r="M1155" s="66">
        <f t="shared" si="222"/>
        <v>-6.9356938283546272</v>
      </c>
      <c r="N1155" s="69">
        <f t="shared" si="223"/>
        <v>7.8210089326184349</v>
      </c>
      <c r="O1155" s="69">
        <f t="shared" si="224"/>
        <v>-1.0824349169400681E-2</v>
      </c>
    </row>
    <row r="1156" spans="4:15" x14ac:dyDescent="0.3">
      <c r="D1156" s="65">
        <f t="shared" ref="D1156:D1219" si="226">D1155+1</f>
        <v>1154</v>
      </c>
      <c r="E1156" s="66">
        <f t="shared" ref="E1156:E1219" si="227">E1155+$B$4</f>
        <v>2.3079999999999674</v>
      </c>
      <c r="F1156" s="72">
        <f t="shared" si="216"/>
        <v>-1.2871007463583222</v>
      </c>
      <c r="G1156" s="77">
        <f t="shared" si="217"/>
        <v>-0.87392142770604586</v>
      </c>
      <c r="H1156" s="69">
        <f t="shared" si="218"/>
        <v>1.1354198198436654</v>
      </c>
      <c r="I1156" s="66">
        <f t="shared" si="219"/>
        <v>-7.8996914123409603</v>
      </c>
      <c r="J1156" s="73">
        <f t="shared" si="220"/>
        <v>7.9808710412778465</v>
      </c>
      <c r="K1156" s="66">
        <f t="shared" si="225"/>
        <v>1.1312142434237626</v>
      </c>
      <c r="L1156" s="69">
        <f t="shared" si="221"/>
        <v>9.8360277773006217</v>
      </c>
      <c r="M1156" s="66">
        <f t="shared" si="222"/>
        <v>-6.9514897013813375</v>
      </c>
      <c r="N1156" s="69">
        <f t="shared" si="223"/>
        <v>7.8210089326184349</v>
      </c>
      <c r="O1156" s="69">
        <f t="shared" si="224"/>
        <v>-1.0824349169400681E-2</v>
      </c>
    </row>
    <row r="1157" spans="4:15" x14ac:dyDescent="0.3">
      <c r="D1157" s="65">
        <f t="shared" si="226"/>
        <v>1155</v>
      </c>
      <c r="E1157" s="66">
        <f t="shared" si="227"/>
        <v>2.3099999999999672</v>
      </c>
      <c r="F1157" s="72">
        <f t="shared" si="216"/>
        <v>-1.2844030724727968</v>
      </c>
      <c r="G1157" s="77">
        <f t="shared" si="217"/>
        <v>-0.87040655570752534</v>
      </c>
      <c r="H1157" s="69">
        <f t="shared" si="218"/>
        <v>1.1328456183509488</v>
      </c>
      <c r="I1157" s="66">
        <f t="shared" si="219"/>
        <v>-7.9014392551963724</v>
      </c>
      <c r="J1157" s="73">
        <f t="shared" si="220"/>
        <v>7.9822353697805193</v>
      </c>
      <c r="K1157" s="66">
        <f t="shared" si="225"/>
        <v>1.1314071874954796</v>
      </c>
      <c r="L1157" s="69">
        <f t="shared" si="221"/>
        <v>9.8382986169403086</v>
      </c>
      <c r="M1157" s="66">
        <f t="shared" si="222"/>
        <v>-6.9672890842060191</v>
      </c>
      <c r="N1157" s="69">
        <f t="shared" si="223"/>
        <v>7.8210089326184349</v>
      </c>
      <c r="O1157" s="69">
        <f t="shared" si="224"/>
        <v>-1.0824349169400681E-2</v>
      </c>
    </row>
    <row r="1158" spans="4:15" x14ac:dyDescent="0.3">
      <c r="D1158" s="65">
        <f t="shared" si="226"/>
        <v>1156</v>
      </c>
      <c r="E1158" s="66">
        <f t="shared" si="227"/>
        <v>2.311999999999967</v>
      </c>
      <c r="F1158" s="72">
        <f t="shared" si="216"/>
        <v>-1.2817096749250245</v>
      </c>
      <c r="G1158" s="77">
        <f t="shared" si="217"/>
        <v>-0.8669048351118942</v>
      </c>
      <c r="H1158" s="69">
        <f t="shared" si="218"/>
        <v>1.1302768122060032</v>
      </c>
      <c r="I1158" s="66">
        <f t="shared" si="219"/>
        <v>-7.9031800683077877</v>
      </c>
      <c r="J1158" s="73">
        <f t="shared" si="220"/>
        <v>7.9835944827069003</v>
      </c>
      <c r="K1158" s="66">
        <f t="shared" si="225"/>
        <v>1.1315993939775884</v>
      </c>
      <c r="L1158" s="69">
        <f t="shared" si="221"/>
        <v>9.8405643081770098</v>
      </c>
      <c r="M1158" s="66">
        <f t="shared" si="222"/>
        <v>-6.9830919627164114</v>
      </c>
      <c r="N1158" s="69">
        <f t="shared" si="223"/>
        <v>7.8210089326184349</v>
      </c>
      <c r="O1158" s="69">
        <f t="shared" si="224"/>
        <v>-1.0824349169400681E-2</v>
      </c>
    </row>
    <row r="1159" spans="4:15" x14ac:dyDescent="0.3">
      <c r="D1159" s="65">
        <f t="shared" si="226"/>
        <v>1157</v>
      </c>
      <c r="E1159" s="66">
        <f t="shared" si="227"/>
        <v>2.3139999999999668</v>
      </c>
      <c r="F1159" s="72">
        <f t="shared" si="216"/>
        <v>-1.2790205557192336</v>
      </c>
      <c r="G1159" s="77">
        <f t="shared" si="217"/>
        <v>-0.86341622420715147</v>
      </c>
      <c r="H1159" s="69">
        <f t="shared" si="218"/>
        <v>1.1277133928561531</v>
      </c>
      <c r="I1159" s="66">
        <f t="shared" si="219"/>
        <v>-7.9049138779780117</v>
      </c>
      <c r="J1159" s="73">
        <f t="shared" si="220"/>
        <v>7.9849483977466322</v>
      </c>
      <c r="K1159" s="66">
        <f t="shared" si="225"/>
        <v>1.1317908653717672</v>
      </c>
      <c r="L1159" s="69">
        <f t="shared" si="221"/>
        <v>9.8428248618014216</v>
      </c>
      <c r="M1159" s="66">
        <f t="shared" si="222"/>
        <v>-6.9988983228530266</v>
      </c>
      <c r="N1159" s="69">
        <f t="shared" si="223"/>
        <v>7.8210089326184349</v>
      </c>
      <c r="O1159" s="69">
        <f t="shared" si="224"/>
        <v>-1.0824349169400681E-2</v>
      </c>
    </row>
    <row r="1160" spans="4:15" x14ac:dyDescent="0.3">
      <c r="D1160" s="65">
        <f t="shared" si="226"/>
        <v>1158</v>
      </c>
      <c r="E1160" s="66">
        <f t="shared" si="227"/>
        <v>2.3159999999999665</v>
      </c>
      <c r="F1160" s="72">
        <f t="shared" si="216"/>
        <v>-1.2763357167919973</v>
      </c>
      <c r="G1160" s="77">
        <f t="shared" si="217"/>
        <v>-0.85994068135397406</v>
      </c>
      <c r="H1160" s="69">
        <f t="shared" si="218"/>
        <v>1.1251553517447146</v>
      </c>
      <c r="I1160" s="66">
        <f t="shared" si="219"/>
        <v>-7.9066407104264256</v>
      </c>
      <c r="J1160" s="73">
        <f t="shared" si="220"/>
        <v>7.9862971325472394</v>
      </c>
      <c r="K1160" s="66">
        <f t="shared" si="225"/>
        <v>1.1319816041737389</v>
      </c>
      <c r="L1160" s="69">
        <f t="shared" si="221"/>
        <v>9.845080288587134</v>
      </c>
      <c r="M1160" s="66">
        <f t="shared" si="222"/>
        <v>-7.0147081506089828</v>
      </c>
      <c r="N1160" s="69">
        <f t="shared" si="223"/>
        <v>7.8210089326184349</v>
      </c>
      <c r="O1160" s="69">
        <f t="shared" si="224"/>
        <v>-1.0824349169400681E-2</v>
      </c>
    </row>
    <row r="1161" spans="4:15" x14ac:dyDescent="0.3">
      <c r="D1161" s="65">
        <f t="shared" si="226"/>
        <v>1159</v>
      </c>
      <c r="E1161" s="66">
        <f t="shared" si="227"/>
        <v>2.3179999999999663</v>
      </c>
      <c r="F1161" s="72">
        <f t="shared" si="216"/>
        <v>-1.2736551600126496</v>
      </c>
      <c r="G1161" s="77">
        <f t="shared" si="217"/>
        <v>-0.85647816498610396</v>
      </c>
      <c r="H1161" s="69">
        <f t="shared" si="218"/>
        <v>1.1226026803111306</v>
      </c>
      <c r="I1161" s="66">
        <f t="shared" si="219"/>
        <v>-7.9083605917891333</v>
      </c>
      <c r="J1161" s="73">
        <f t="shared" si="220"/>
        <v>7.9876407047140709</v>
      </c>
      <c r="K1161" s="66">
        <f t="shared" si="225"/>
        <v>1.1321716128732613</v>
      </c>
      <c r="L1161" s="69">
        <f t="shared" si="221"/>
        <v>9.8473305992906237</v>
      </c>
      <c r="M1161" s="66">
        <f t="shared" si="222"/>
        <v>-7.0305214320298353</v>
      </c>
      <c r="N1161" s="69">
        <f t="shared" si="223"/>
        <v>7.8210089326184349</v>
      </c>
      <c r="O1161" s="69">
        <f t="shared" si="224"/>
        <v>-1.0824349169400681E-2</v>
      </c>
    </row>
    <row r="1162" spans="4:15" x14ac:dyDescent="0.3">
      <c r="D1162" s="65">
        <f t="shared" si="226"/>
        <v>1160</v>
      </c>
      <c r="E1162" s="66">
        <f t="shared" si="227"/>
        <v>2.3199999999999661</v>
      </c>
      <c r="F1162" s="72">
        <f t="shared" si="216"/>
        <v>-1.2709788871836989</v>
      </c>
      <c r="G1162" s="77">
        <f t="shared" si="217"/>
        <v>-0.85302863361075687</v>
      </c>
      <c r="H1162" s="69">
        <f t="shared" si="218"/>
        <v>1.1200553699911053</v>
      </c>
      <c r="I1162" s="66">
        <f t="shared" si="219"/>
        <v>-7.9100735481191053</v>
      </c>
      <c r="J1162" s="73">
        <f t="shared" si="220"/>
        <v>7.9889791318102388</v>
      </c>
      <c r="K1162" s="66">
        <f t="shared" si="225"/>
        <v>1.1323608939541192</v>
      </c>
      <c r="L1162" s="69">
        <f t="shared" si="221"/>
        <v>9.8495758046512467</v>
      </c>
      <c r="M1162" s="66">
        <f t="shared" si="222"/>
        <v>-7.0463381532134139</v>
      </c>
      <c r="N1162" s="69">
        <f t="shared" si="223"/>
        <v>7.8210089326184349</v>
      </c>
      <c r="O1162" s="69">
        <f t="shared" si="224"/>
        <v>-1.0824349169400681E-2</v>
      </c>
    </row>
    <row r="1163" spans="4:15" x14ac:dyDescent="0.3">
      <c r="D1163" s="65">
        <f t="shared" si="226"/>
        <v>1161</v>
      </c>
      <c r="E1163" s="66">
        <f t="shared" si="227"/>
        <v>2.3219999999999659</v>
      </c>
      <c r="F1163" s="72">
        <f t="shared" ref="F1163:F1226" si="228">-K1162*H1162</f>
        <v>-1.2683069000412397</v>
      </c>
      <c r="G1163" s="77">
        <f t="shared" ref="G1163:G1226" si="229">-$B$5-K1162*I1162</f>
        <v>-0.84959204580901826</v>
      </c>
      <c r="H1163" s="69">
        <f t="shared" ref="H1163:H1226" si="230">H1162+$B$4*F1162</f>
        <v>1.1175134122167378</v>
      </c>
      <c r="I1163" s="66">
        <f t="shared" ref="I1163:I1226" si="231">I1162+$B$4*G1162</f>
        <v>-7.911779605386327</v>
      </c>
      <c r="J1163" s="73">
        <f t="shared" ref="J1163:J1226" si="232">SQRT(H1163^2+I1163^2)</f>
        <v>7.9903124313565685</v>
      </c>
      <c r="K1163" s="66">
        <f t="shared" si="225"/>
        <v>1.1325494498941171</v>
      </c>
      <c r="L1163" s="69">
        <f t="shared" ref="L1163:L1226" si="233">L1162+$B$4*H1162</f>
        <v>9.8518159153912297</v>
      </c>
      <c r="M1163" s="66">
        <f t="shared" ref="M1163:M1226" si="234">M1162+$B$4*I1162</f>
        <v>-7.062158300309652</v>
      </c>
      <c r="N1163" s="69">
        <f t="shared" ref="N1163:N1226" si="235">IF(M1162&gt;=0,L1163,N1162)</f>
        <v>7.8210089326184349</v>
      </c>
      <c r="O1163" s="69">
        <f t="shared" ref="O1163:O1226" si="236">IF(M1162&gt;=0,M1163,O1162)</f>
        <v>-1.0824349169400681E-2</v>
      </c>
    </row>
    <row r="1164" spans="4:15" x14ac:dyDescent="0.3">
      <c r="D1164" s="65">
        <f t="shared" si="226"/>
        <v>1162</v>
      </c>
      <c r="E1164" s="66">
        <f t="shared" si="227"/>
        <v>2.3239999999999656</v>
      </c>
      <c r="F1164" s="72">
        <f t="shared" si="228"/>
        <v>-1.2656392002553642</v>
      </c>
      <c r="G1164" s="77">
        <f t="shared" si="229"/>
        <v>-0.84616836023622</v>
      </c>
      <c r="H1164" s="69">
        <f t="shared" si="230"/>
        <v>1.1149767984166554</v>
      </c>
      <c r="I1164" s="66">
        <f t="shared" si="231"/>
        <v>-7.9134787894779448</v>
      </c>
      <c r="J1164" s="73">
        <f t="shared" si="232"/>
        <v>7.9916406208315429</v>
      </c>
      <c r="K1164" s="66">
        <f t="shared" si="225"/>
        <v>1.1327372831650715</v>
      </c>
      <c r="L1164" s="69">
        <f t="shared" si="233"/>
        <v>9.8540509422156628</v>
      </c>
      <c r="M1164" s="66">
        <f t="shared" si="234"/>
        <v>-7.0779818595204249</v>
      </c>
      <c r="N1164" s="69">
        <f t="shared" si="235"/>
        <v>7.8210089326184349</v>
      </c>
      <c r="O1164" s="69">
        <f t="shared" si="236"/>
        <v>-1.0824349169400681E-2</v>
      </c>
    </row>
    <row r="1165" spans="4:15" x14ac:dyDescent="0.3">
      <c r="D1165" s="65">
        <f t="shared" si="226"/>
        <v>1163</v>
      </c>
      <c r="E1165" s="66">
        <f t="shared" si="227"/>
        <v>2.3259999999999654</v>
      </c>
      <c r="F1165" s="72">
        <f t="shared" si="228"/>
        <v>-1.2629757894305718</v>
      </c>
      <c r="G1165" s="77">
        <f t="shared" si="229"/>
        <v>-0.84275753562233291</v>
      </c>
      <c r="H1165" s="69">
        <f t="shared" si="230"/>
        <v>1.1124455200161447</v>
      </c>
      <c r="I1165" s="66">
        <f t="shared" si="231"/>
        <v>-7.915171126198417</v>
      </c>
      <c r="J1165" s="73">
        <f t="shared" si="232"/>
        <v>7.9929637176712562</v>
      </c>
      <c r="K1165" s="66">
        <f t="shared" si="225"/>
        <v>1.1329243962328042</v>
      </c>
      <c r="L1165" s="69">
        <f t="shared" si="233"/>
        <v>9.8562808958124961</v>
      </c>
      <c r="M1165" s="66">
        <f t="shared" si="234"/>
        <v>-7.0938088170993812</v>
      </c>
      <c r="N1165" s="69">
        <f t="shared" si="235"/>
        <v>7.8210089326184349</v>
      </c>
      <c r="O1165" s="69">
        <f t="shared" si="236"/>
        <v>-1.0824349169400681E-2</v>
      </c>
    </row>
    <row r="1166" spans="4:15" x14ac:dyDescent="0.3">
      <c r="D1166" s="65">
        <f t="shared" si="226"/>
        <v>1164</v>
      </c>
      <c r="E1166" s="66">
        <f t="shared" si="227"/>
        <v>2.3279999999999652</v>
      </c>
      <c r="F1166" s="72">
        <f t="shared" si="228"/>
        <v>-1.2603166691061787</v>
      </c>
      <c r="G1166" s="77">
        <f t="shared" si="229"/>
        <v>-0.83935953077233272</v>
      </c>
      <c r="H1166" s="69">
        <f t="shared" si="230"/>
        <v>1.1099195684372836</v>
      </c>
      <c r="I1166" s="66">
        <f t="shared" si="231"/>
        <v>-7.9168566412696615</v>
      </c>
      <c r="J1166" s="73">
        <f t="shared" si="232"/>
        <v>7.9942817392693613</v>
      </c>
      <c r="K1166" s="66">
        <f t="shared" si="225"/>
        <v>1.133110791557135</v>
      </c>
      <c r="L1166" s="69">
        <f t="shared" si="233"/>
        <v>9.858505786852529</v>
      </c>
      <c r="M1166" s="66">
        <f t="shared" si="234"/>
        <v>-7.1096391593517776</v>
      </c>
      <c r="N1166" s="69">
        <f t="shared" si="235"/>
        <v>7.8210089326184349</v>
      </c>
      <c r="O1166" s="69">
        <f t="shared" si="236"/>
        <v>-1.0824349169400681E-2</v>
      </c>
    </row>
    <row r="1167" spans="4:15" x14ac:dyDescent="0.3">
      <c r="D1167" s="65">
        <f t="shared" si="226"/>
        <v>1165</v>
      </c>
      <c r="E1167" s="66">
        <f t="shared" si="227"/>
        <v>2.329999999999965</v>
      </c>
      <c r="F1167" s="72">
        <f t="shared" si="228"/>
        <v>-1.2576618407567242</v>
      </c>
      <c r="G1167" s="77">
        <f t="shared" si="229"/>
        <v>-0.83597430456657129</v>
      </c>
      <c r="H1167" s="69">
        <f t="shared" si="230"/>
        <v>1.1073989350990712</v>
      </c>
      <c r="I1167" s="66">
        <f t="shared" si="231"/>
        <v>-7.9185353603312061</v>
      </c>
      <c r="J1167" s="73">
        <f t="shared" si="232"/>
        <v>7.9955947029770229</v>
      </c>
      <c r="K1167" s="66">
        <f t="shared" si="225"/>
        <v>1.133296471591875</v>
      </c>
      <c r="L1167" s="69">
        <f t="shared" si="233"/>
        <v>9.8607256259894029</v>
      </c>
      <c r="M1167" s="66">
        <f t="shared" si="234"/>
        <v>-7.1254728726343171</v>
      </c>
      <c r="N1167" s="69">
        <f t="shared" si="235"/>
        <v>7.8210089326184349</v>
      </c>
      <c r="O1167" s="69">
        <f t="shared" si="236"/>
        <v>-1.0824349169400681E-2</v>
      </c>
    </row>
    <row r="1168" spans="4:15" x14ac:dyDescent="0.3">
      <c r="D1168" s="65">
        <f t="shared" si="226"/>
        <v>1166</v>
      </c>
      <c r="E1168" s="66">
        <f t="shared" si="227"/>
        <v>2.3319999999999648</v>
      </c>
      <c r="F1168" s="72">
        <f t="shared" si="228"/>
        <v>-1.2550113057923771</v>
      </c>
      <c r="G1168" s="77">
        <f t="shared" si="229"/>
        <v>-0.83260181596114791</v>
      </c>
      <c r="H1168" s="69">
        <f t="shared" si="230"/>
        <v>1.1048836114175578</v>
      </c>
      <c r="I1168" s="66">
        <f t="shared" si="231"/>
        <v>-7.9202073089403395</v>
      </c>
      <c r="J1168" s="73">
        <f t="shared" si="232"/>
        <v>7.9969026261028766</v>
      </c>
      <c r="K1168" s="66">
        <f t="shared" si="225"/>
        <v>1.1334814387848204</v>
      </c>
      <c r="L1168" s="69">
        <f t="shared" si="233"/>
        <v>9.8629404238596017</v>
      </c>
      <c r="M1168" s="66">
        <f t="shared" si="234"/>
        <v>-7.1413099433549796</v>
      </c>
      <c r="N1168" s="69">
        <f t="shared" si="235"/>
        <v>7.8210089326184349</v>
      </c>
      <c r="O1168" s="69">
        <f t="shared" si="236"/>
        <v>-1.0824349169400681E-2</v>
      </c>
    </row>
    <row r="1169" spans="4:15" x14ac:dyDescent="0.3">
      <c r="D1169" s="65">
        <f t="shared" si="226"/>
        <v>1167</v>
      </c>
      <c r="E1169" s="66">
        <f t="shared" si="227"/>
        <v>2.3339999999999645</v>
      </c>
      <c r="F1169" s="72">
        <f t="shared" si="228"/>
        <v>-1.2523650655593419</v>
      </c>
      <c r="G1169" s="77">
        <f t="shared" si="229"/>
        <v>-0.82924202398825209</v>
      </c>
      <c r="H1169" s="69">
        <f t="shared" si="230"/>
        <v>1.1023735888059729</v>
      </c>
      <c r="I1169" s="66">
        <f t="shared" si="231"/>
        <v>-7.9218725125722615</v>
      </c>
      <c r="J1169" s="73">
        <f t="shared" si="232"/>
        <v>7.9982055259129794</v>
      </c>
      <c r="K1169" s="66">
        <f t="shared" si="225"/>
        <v>1.1336656955777469</v>
      </c>
      <c r="L1169" s="69">
        <f t="shared" si="233"/>
        <v>9.8651501910824368</v>
      </c>
      <c r="M1169" s="66">
        <f t="shared" si="234"/>
        <v>-7.1571503579728599</v>
      </c>
      <c r="N1169" s="69">
        <f t="shared" si="235"/>
        <v>7.8210089326184349</v>
      </c>
      <c r="O1169" s="69">
        <f t="shared" si="236"/>
        <v>-1.0824349169400681E-2</v>
      </c>
    </row>
    <row r="1170" spans="4:15" x14ac:dyDescent="0.3">
      <c r="D1170" s="65">
        <f t="shared" si="226"/>
        <v>1168</v>
      </c>
      <c r="E1170" s="66">
        <f t="shared" si="227"/>
        <v>2.3359999999999643</v>
      </c>
      <c r="F1170" s="72">
        <f t="shared" si="228"/>
        <v>-1.2497231213402604</v>
      </c>
      <c r="G1170" s="77">
        <f t="shared" si="229"/>
        <v>-0.82589488775653308</v>
      </c>
      <c r="H1170" s="69">
        <f t="shared" si="230"/>
        <v>1.0998688586748542</v>
      </c>
      <c r="I1170" s="66">
        <f t="shared" si="231"/>
        <v>-7.9235309966202383</v>
      </c>
      <c r="J1170" s="73">
        <f t="shared" si="232"/>
        <v>7.9995034196307726</v>
      </c>
      <c r="K1170" s="66">
        <f t="shared" si="225"/>
        <v>1.1338492444064026</v>
      </c>
      <c r="L1170" s="69">
        <f t="shared" si="233"/>
        <v>9.8673549382600481</v>
      </c>
      <c r="M1170" s="66">
        <f t="shared" si="234"/>
        <v>-7.1729941029980049</v>
      </c>
      <c r="N1170" s="69">
        <f t="shared" si="235"/>
        <v>7.8210089326184349</v>
      </c>
      <c r="O1170" s="69">
        <f t="shared" si="236"/>
        <v>-1.0824349169400681E-2</v>
      </c>
    </row>
    <row r="1171" spans="4:15" x14ac:dyDescent="0.3">
      <c r="D1171" s="65">
        <f t="shared" si="226"/>
        <v>1169</v>
      </c>
      <c r="E1171" s="66">
        <f t="shared" si="227"/>
        <v>2.3379999999999641</v>
      </c>
      <c r="F1171" s="72">
        <f t="shared" si="228"/>
        <v>-1.2470854743546158</v>
      </c>
      <c r="G1171" s="77">
        <f t="shared" si="229"/>
        <v>-0.82256036645143205</v>
      </c>
      <c r="H1171" s="69">
        <f t="shared" si="230"/>
        <v>1.0973694124321736</v>
      </c>
      <c r="I1171" s="66">
        <f t="shared" si="231"/>
        <v>-7.9251827863957516</v>
      </c>
      <c r="J1171" s="73">
        <f t="shared" si="232"/>
        <v>8.0007963244370401</v>
      </c>
      <c r="K1171" s="66">
        <f t="shared" si="225"/>
        <v>1.134032087700503</v>
      </c>
      <c r="L1171" s="69">
        <f t="shared" si="233"/>
        <v>9.8695546759773976</v>
      </c>
      <c r="M1171" s="66">
        <f t="shared" si="234"/>
        <v>-7.1888411649912456</v>
      </c>
      <c r="N1171" s="69">
        <f t="shared" si="235"/>
        <v>7.8210089326184349</v>
      </c>
      <c r="O1171" s="69">
        <f t="shared" si="236"/>
        <v>-1.0824349169400681E-2</v>
      </c>
    </row>
    <row r="1172" spans="4:15" x14ac:dyDescent="0.3">
      <c r="D1172" s="65">
        <f t="shared" si="226"/>
        <v>1170</v>
      </c>
      <c r="E1172" s="66">
        <f t="shared" si="227"/>
        <v>2.3399999999999639</v>
      </c>
      <c r="F1172" s="72">
        <f t="shared" si="228"/>
        <v>-1.2444521257591321</v>
      </c>
      <c r="G1172" s="77">
        <f t="shared" si="229"/>
        <v>-0.81923841933553554</v>
      </c>
      <c r="H1172" s="69">
        <f t="shared" si="230"/>
        <v>1.0948752414834644</v>
      </c>
      <c r="I1172" s="66">
        <f t="shared" si="231"/>
        <v>-7.9268279071286543</v>
      </c>
      <c r="J1172" s="73">
        <f t="shared" si="232"/>
        <v>8.0020842574698694</v>
      </c>
      <c r="K1172" s="66">
        <f t="shared" si="225"/>
        <v>1.1342142278837257</v>
      </c>
      <c r="L1172" s="69">
        <f t="shared" si="233"/>
        <v>9.8717494148022613</v>
      </c>
      <c r="M1172" s="66">
        <f t="shared" si="234"/>
        <v>-7.2046915305640367</v>
      </c>
      <c r="N1172" s="69">
        <f t="shared" si="235"/>
        <v>7.8210089326184349</v>
      </c>
      <c r="O1172" s="69">
        <f t="shared" si="236"/>
        <v>-1.0824349169400681E-2</v>
      </c>
    </row>
    <row r="1173" spans="4:15" x14ac:dyDescent="0.3">
      <c r="D1173" s="65">
        <f t="shared" si="226"/>
        <v>1171</v>
      </c>
      <c r="E1173" s="66">
        <f t="shared" si="227"/>
        <v>2.3419999999999637</v>
      </c>
      <c r="F1173" s="72">
        <f t="shared" si="228"/>
        <v>-1.2418230766481753</v>
      </c>
      <c r="G1173" s="77">
        <f t="shared" si="229"/>
        <v>-0.81592900574890415</v>
      </c>
      <c r="H1173" s="69">
        <f t="shared" si="230"/>
        <v>1.0923863372319462</v>
      </c>
      <c r="I1173" s="66">
        <f t="shared" si="231"/>
        <v>-7.9284663839673257</v>
      </c>
      <c r="J1173" s="73">
        <f t="shared" si="232"/>
        <v>8.0033672358246157</v>
      </c>
      <c r="K1173" s="66">
        <f t="shared" si="225"/>
        <v>1.1343956673737055</v>
      </c>
      <c r="L1173" s="69">
        <f t="shared" si="233"/>
        <v>9.8739391652852291</v>
      </c>
      <c r="M1173" s="66">
        <f t="shared" si="234"/>
        <v>-7.2205451863782937</v>
      </c>
      <c r="N1173" s="69">
        <f t="shared" si="235"/>
        <v>7.8210089326184349</v>
      </c>
      <c r="O1173" s="69">
        <f t="shared" si="236"/>
        <v>-1.0824349169400681E-2</v>
      </c>
    </row>
    <row r="1174" spans="4:15" x14ac:dyDescent="0.3">
      <c r="D1174" s="65">
        <f t="shared" si="226"/>
        <v>1172</v>
      </c>
      <c r="E1174" s="66">
        <f t="shared" si="227"/>
        <v>2.3439999999999634</v>
      </c>
      <c r="F1174" s="72">
        <f t="shared" si="228"/>
        <v>-1.2391983280541512</v>
      </c>
      <c r="G1174" s="77">
        <f t="shared" si="229"/>
        <v>-0.81263208510939577</v>
      </c>
      <c r="H1174" s="69">
        <f t="shared" si="230"/>
        <v>1.0899026910786498</v>
      </c>
      <c r="I1174" s="66">
        <f t="shared" si="231"/>
        <v>-7.9300982419788237</v>
      </c>
      <c r="J1174" s="73">
        <f t="shared" si="232"/>
        <v>8.004645276553866</v>
      </c>
      <c r="K1174" s="66">
        <f t="shared" si="225"/>
        <v>1.1345764085820278</v>
      </c>
      <c r="L1174" s="69">
        <f t="shared" si="233"/>
        <v>9.8761239379596937</v>
      </c>
      <c r="M1174" s="66">
        <f t="shared" si="234"/>
        <v>-7.236402119146228</v>
      </c>
      <c r="N1174" s="69">
        <f t="shared" si="235"/>
        <v>7.8210089326184349</v>
      </c>
      <c r="O1174" s="69">
        <f t="shared" si="236"/>
        <v>-1.0824349169400681E-2</v>
      </c>
    </row>
    <row r="1175" spans="4:15" x14ac:dyDescent="0.3">
      <c r="D1175" s="65">
        <f t="shared" si="226"/>
        <v>1173</v>
      </c>
      <c r="E1175" s="66">
        <f t="shared" si="227"/>
        <v>2.3459999999999632</v>
      </c>
      <c r="F1175" s="72">
        <f t="shared" si="228"/>
        <v>-1.2365778809479018</v>
      </c>
      <c r="G1175" s="77">
        <f t="shared" si="229"/>
        <v>-0.80934761691301382</v>
      </c>
      <c r="H1175" s="69">
        <f t="shared" si="230"/>
        <v>1.0874242944225414</v>
      </c>
      <c r="I1175" s="66">
        <f t="shared" si="231"/>
        <v>-7.9317235061490425</v>
      </c>
      <c r="J1175" s="73">
        <f t="shared" si="232"/>
        <v>8.0059183966674077</v>
      </c>
      <c r="K1175" s="66">
        <f t="shared" si="225"/>
        <v>1.1347564539142263</v>
      </c>
      <c r="L1175" s="69">
        <f t="shared" si="233"/>
        <v>9.878303743341851</v>
      </c>
      <c r="M1175" s="66">
        <f t="shared" si="234"/>
        <v>-7.252262315630186</v>
      </c>
      <c r="N1175" s="69">
        <f t="shared" si="235"/>
        <v>7.8210089326184349</v>
      </c>
      <c r="O1175" s="69">
        <f t="shared" si="236"/>
        <v>-1.0824349169400681E-2</v>
      </c>
    </row>
    <row r="1176" spans="4:15" x14ac:dyDescent="0.3">
      <c r="D1176" s="65">
        <f t="shared" si="226"/>
        <v>1174</v>
      </c>
      <c r="E1176" s="66">
        <f t="shared" si="227"/>
        <v>2.347999999999963</v>
      </c>
      <c r="F1176" s="72">
        <f t="shared" si="228"/>
        <v>-1.2339617362391027</v>
      </c>
      <c r="G1176" s="77">
        <f t="shared" si="229"/>
        <v>-0.8060755607341985</v>
      </c>
      <c r="H1176" s="69">
        <f t="shared" si="230"/>
        <v>1.0849511386606456</v>
      </c>
      <c r="I1176" s="66">
        <f t="shared" si="231"/>
        <v>-7.9333422013828683</v>
      </c>
      <c r="J1176" s="73">
        <f t="shared" si="232"/>
        <v>8.0071866131321929</v>
      </c>
      <c r="K1176" s="66">
        <f t="shared" si="225"/>
        <v>1.1349358057697765</v>
      </c>
      <c r="L1176" s="69">
        <f t="shared" si="233"/>
        <v>9.8804785919306966</v>
      </c>
      <c r="M1176" s="66">
        <f t="shared" si="234"/>
        <v>-7.2681257626424838</v>
      </c>
      <c r="N1176" s="69">
        <f t="shared" si="235"/>
        <v>7.8210089326184349</v>
      </c>
      <c r="O1176" s="69">
        <f t="shared" si="236"/>
        <v>-1.0824349169400681E-2</v>
      </c>
    </row>
    <row r="1177" spans="4:15" x14ac:dyDescent="0.3">
      <c r="D1177" s="65">
        <f t="shared" si="226"/>
        <v>1175</v>
      </c>
      <c r="E1177" s="66">
        <f t="shared" si="227"/>
        <v>2.3499999999999628</v>
      </c>
      <c r="F1177" s="72">
        <f t="shared" si="228"/>
        <v>-1.2313498947766564</v>
      </c>
      <c r="G1177" s="77">
        <f t="shared" si="229"/>
        <v>-0.8028158762261608</v>
      </c>
      <c r="H1177" s="69">
        <f t="shared" si="230"/>
        <v>1.0824832151881674</v>
      </c>
      <c r="I1177" s="66">
        <f t="shared" si="231"/>
        <v>-7.9349543525043362</v>
      </c>
      <c r="J1177" s="73">
        <f t="shared" si="232"/>
        <v>8.0084499428723177</v>
      </c>
      <c r="K1177" s="66">
        <f t="shared" si="225"/>
        <v>1.1351144665420929</v>
      </c>
      <c r="L1177" s="69">
        <f t="shared" si="233"/>
        <v>9.8826484942080182</v>
      </c>
      <c r="M1177" s="66">
        <f t="shared" si="234"/>
        <v>-7.2839924470452493</v>
      </c>
      <c r="N1177" s="69">
        <f t="shared" si="235"/>
        <v>7.8210089326184349</v>
      </c>
      <c r="O1177" s="69">
        <f t="shared" si="236"/>
        <v>-1.0824349169400681E-2</v>
      </c>
    </row>
    <row r="1178" spans="4:15" x14ac:dyDescent="0.3">
      <c r="D1178" s="65">
        <f t="shared" si="226"/>
        <v>1176</v>
      </c>
      <c r="E1178" s="66">
        <f t="shared" si="227"/>
        <v>2.3519999999999626</v>
      </c>
      <c r="F1178" s="72">
        <f t="shared" si="228"/>
        <v>-1.2287423573490861</v>
      </c>
      <c r="G1178" s="77">
        <f t="shared" si="229"/>
        <v>-0.79956852312118087</v>
      </c>
      <c r="H1178" s="69">
        <f t="shared" si="230"/>
        <v>1.080020515398614</v>
      </c>
      <c r="I1178" s="66">
        <f t="shared" si="231"/>
        <v>-7.9365599842567889</v>
      </c>
      <c r="J1178" s="73">
        <f t="shared" si="232"/>
        <v>8.0097084027689807</v>
      </c>
      <c r="K1178" s="66">
        <f t="shared" si="225"/>
        <v>1.1352924386185241</v>
      </c>
      <c r="L1178" s="69">
        <f t="shared" si="233"/>
        <v>9.8848134606383944</v>
      </c>
      <c r="M1178" s="66">
        <f t="shared" si="234"/>
        <v>-7.2998623557502578</v>
      </c>
      <c r="N1178" s="69">
        <f t="shared" si="235"/>
        <v>7.8210089326184349</v>
      </c>
      <c r="O1178" s="69">
        <f t="shared" si="236"/>
        <v>-1.0824349169400681E-2</v>
      </c>
    </row>
    <row r="1179" spans="4:15" x14ac:dyDescent="0.3">
      <c r="D1179" s="65">
        <f t="shared" si="226"/>
        <v>1177</v>
      </c>
      <c r="E1179" s="66">
        <f t="shared" si="227"/>
        <v>2.3539999999999623</v>
      </c>
      <c r="F1179" s="72">
        <f t="shared" si="228"/>
        <v>-1.2261391246849278</v>
      </c>
      <c r="G1179" s="77">
        <f t="shared" si="229"/>
        <v>-0.79633346123091364</v>
      </c>
      <c r="H1179" s="69">
        <f t="shared" si="230"/>
        <v>1.0775630306839159</v>
      </c>
      <c r="I1179" s="66">
        <f t="shared" si="231"/>
        <v>-7.9381591213030314</v>
      </c>
      <c r="J1179" s="73">
        <f t="shared" si="232"/>
        <v>8.0109620096604637</v>
      </c>
      <c r="K1179" s="66">
        <f t="shared" si="225"/>
        <v>1.1354697243803487</v>
      </c>
      <c r="L1179" s="69">
        <f t="shared" si="233"/>
        <v>9.8869735016691909</v>
      </c>
      <c r="M1179" s="66">
        <f t="shared" si="234"/>
        <v>-7.3157354757187711</v>
      </c>
      <c r="N1179" s="69">
        <f t="shared" si="235"/>
        <v>7.8210089326184349</v>
      </c>
      <c r="O1179" s="69">
        <f t="shared" si="236"/>
        <v>-1.0824349169400681E-2</v>
      </c>
    </row>
    <row r="1180" spans="4:15" x14ac:dyDescent="0.3">
      <c r="D1180" s="65">
        <f t="shared" si="226"/>
        <v>1178</v>
      </c>
      <c r="E1180" s="66">
        <f t="shared" si="227"/>
        <v>2.3559999999999621</v>
      </c>
      <c r="F1180" s="72">
        <f t="shared" si="228"/>
        <v>-1.2235401974531193</v>
      </c>
      <c r="G1180" s="77">
        <f t="shared" si="229"/>
        <v>-0.79311065044669604</v>
      </c>
      <c r="H1180" s="69">
        <f t="shared" si="230"/>
        <v>1.075110752434546</v>
      </c>
      <c r="I1180" s="66">
        <f t="shared" si="231"/>
        <v>-7.9397517882254931</v>
      </c>
      <c r="J1180" s="73">
        <f t="shared" si="232"/>
        <v>8.012210780342107</v>
      </c>
      <c r="K1180" s="66">
        <f t="shared" si="225"/>
        <v>1.1356463262027727</v>
      </c>
      <c r="L1180" s="69">
        <f t="shared" si="233"/>
        <v>9.8891286277305586</v>
      </c>
      <c r="M1180" s="66">
        <f t="shared" si="234"/>
        <v>-7.3316117939613772</v>
      </c>
      <c r="N1180" s="69">
        <f t="shared" si="235"/>
        <v>7.8210089326184349</v>
      </c>
      <c r="O1180" s="69">
        <f t="shared" si="236"/>
        <v>-1.0824349169400681E-2</v>
      </c>
    </row>
    <row r="1181" spans="4:15" x14ac:dyDescent="0.3">
      <c r="D1181" s="65">
        <f t="shared" si="226"/>
        <v>1179</v>
      </c>
      <c r="E1181" s="66">
        <f t="shared" si="227"/>
        <v>2.3579999999999619</v>
      </c>
      <c r="F1181" s="72">
        <f t="shared" si="228"/>
        <v>-1.220945576263391</v>
      </c>
      <c r="G1181" s="77">
        <f t="shared" si="229"/>
        <v>-0.78990005073982239</v>
      </c>
      <c r="H1181" s="69">
        <f t="shared" si="230"/>
        <v>1.0726636720396399</v>
      </c>
      <c r="I1181" s="66">
        <f t="shared" si="231"/>
        <v>-7.9413380095263868</v>
      </c>
      <c r="J1181" s="73">
        <f t="shared" si="232"/>
        <v>8.0134547315662843</v>
      </c>
      <c r="K1181" s="66">
        <f t="shared" si="225"/>
        <v>1.1358222464549261</v>
      </c>
      <c r="L1181" s="69">
        <f t="shared" si="233"/>
        <v>9.8912788492354284</v>
      </c>
      <c r="M1181" s="66">
        <f t="shared" si="234"/>
        <v>-7.3474912975378279</v>
      </c>
      <c r="N1181" s="69">
        <f t="shared" si="235"/>
        <v>7.8210089326184349</v>
      </c>
      <c r="O1181" s="69">
        <f t="shared" si="236"/>
        <v>-1.0824349169400681E-2</v>
      </c>
    </row>
    <row r="1182" spans="4:15" x14ac:dyDescent="0.3">
      <c r="D1182" s="65">
        <f t="shared" si="226"/>
        <v>1180</v>
      </c>
      <c r="E1182" s="66">
        <f t="shared" si="227"/>
        <v>2.3599999999999617</v>
      </c>
      <c r="F1182" s="72">
        <f t="shared" si="228"/>
        <v>-1.218355261666654</v>
      </c>
      <c r="G1182" s="77">
        <f t="shared" si="229"/>
        <v>-0.78670162216184636</v>
      </c>
      <c r="H1182" s="69">
        <f t="shared" si="230"/>
        <v>1.0702217808871131</v>
      </c>
      <c r="I1182" s="66">
        <f t="shared" si="231"/>
        <v>-7.9429178096278665</v>
      </c>
      <c r="J1182" s="73">
        <f t="shared" si="232"/>
        <v>8.0146938800423762</v>
      </c>
      <c r="K1182" s="66">
        <f t="shared" si="225"/>
        <v>1.1359974874998582</v>
      </c>
      <c r="L1182" s="69">
        <f t="shared" si="233"/>
        <v>9.8934241765795079</v>
      </c>
      <c r="M1182" s="66">
        <f t="shared" si="234"/>
        <v>-7.3633739735568806</v>
      </c>
      <c r="N1182" s="69">
        <f t="shared" si="235"/>
        <v>7.8210089326184349</v>
      </c>
      <c r="O1182" s="69">
        <f t="shared" si="236"/>
        <v>-1.0824349169400681E-2</v>
      </c>
    </row>
    <row r="1183" spans="4:15" x14ac:dyDescent="0.3">
      <c r="D1183" s="65">
        <f t="shared" si="226"/>
        <v>1181</v>
      </c>
      <c r="E1183" s="66">
        <f t="shared" si="227"/>
        <v>2.3619999999999615</v>
      </c>
      <c r="F1183" s="72">
        <f t="shared" si="228"/>
        <v>-1.2157692541553842</v>
      </c>
      <c r="G1183" s="77">
        <f t="shared" si="229"/>
        <v>-0.78351532484486697</v>
      </c>
      <c r="H1183" s="69">
        <f t="shared" si="230"/>
        <v>1.0677850703637797</v>
      </c>
      <c r="I1183" s="66">
        <f t="shared" si="231"/>
        <v>-7.9444912128721903</v>
      </c>
      <c r="J1183" s="73">
        <f t="shared" si="232"/>
        <v>8.0159282424367557</v>
      </c>
      <c r="K1183" s="66">
        <f t="shared" si="225"/>
        <v>1.1361720516945368</v>
      </c>
      <c r="L1183" s="69">
        <f t="shared" si="233"/>
        <v>9.8955646201412826</v>
      </c>
      <c r="M1183" s="66">
        <f t="shared" si="234"/>
        <v>-7.3792598091761361</v>
      </c>
      <c r="N1183" s="69">
        <f t="shared" si="235"/>
        <v>7.8210089326184349</v>
      </c>
      <c r="O1183" s="69">
        <f t="shared" si="236"/>
        <v>-1.0824349169400681E-2</v>
      </c>
    </row>
    <row r="1184" spans="4:15" x14ac:dyDescent="0.3">
      <c r="D1184" s="65">
        <f t="shared" si="226"/>
        <v>1182</v>
      </c>
      <c r="E1184" s="66">
        <f t="shared" si="227"/>
        <v>2.3639999999999612</v>
      </c>
      <c r="F1184" s="72">
        <f t="shared" si="228"/>
        <v>-1.2131875541640109</v>
      </c>
      <c r="G1184" s="77">
        <f t="shared" si="229"/>
        <v>-0.78034111900178438</v>
      </c>
      <c r="H1184" s="69">
        <f t="shared" si="230"/>
        <v>1.065353531855469</v>
      </c>
      <c r="I1184" s="66">
        <f t="shared" si="231"/>
        <v>-7.9460582435218798</v>
      </c>
      <c r="J1184" s="73">
        <f t="shared" si="232"/>
        <v>8.0171578353727675</v>
      </c>
      <c r="K1184" s="66">
        <f t="shared" si="225"/>
        <v>1.136345941389844</v>
      </c>
      <c r="L1184" s="69">
        <f t="shared" si="233"/>
        <v>9.897700190282011</v>
      </c>
      <c r="M1184" s="66">
        <f t="shared" si="234"/>
        <v>-7.3951487916018808</v>
      </c>
      <c r="N1184" s="69">
        <f t="shared" si="235"/>
        <v>7.8210089326184349</v>
      </c>
      <c r="O1184" s="69">
        <f t="shared" si="236"/>
        <v>-1.0824349169400681E-2</v>
      </c>
    </row>
    <row r="1185" spans="4:15" x14ac:dyDescent="0.3">
      <c r="D1185" s="65">
        <f t="shared" si="226"/>
        <v>1183</v>
      </c>
      <c r="E1185" s="66">
        <f t="shared" si="227"/>
        <v>2.365999999999961</v>
      </c>
      <c r="F1185" s="72">
        <f t="shared" si="228"/>
        <v>-1.2106101620692982</v>
      </c>
      <c r="G1185" s="77">
        <f t="shared" si="229"/>
        <v>-0.77717896492659833</v>
      </c>
      <c r="H1185" s="69">
        <f t="shared" si="230"/>
        <v>1.062927156747141</v>
      </c>
      <c r="I1185" s="66">
        <f t="shared" si="231"/>
        <v>-7.9476189257598833</v>
      </c>
      <c r="J1185" s="73">
        <f t="shared" si="232"/>
        <v>8.0183826754307024</v>
      </c>
      <c r="K1185" s="66">
        <f t="shared" si="225"/>
        <v>1.1365191589305734</v>
      </c>
      <c r="L1185" s="69">
        <f t="shared" si="233"/>
        <v>9.8998308973457227</v>
      </c>
      <c r="M1185" s="66">
        <f t="shared" si="234"/>
        <v>-7.4110409080889248</v>
      </c>
      <c r="N1185" s="69">
        <f t="shared" si="235"/>
        <v>7.8210089326184349</v>
      </c>
      <c r="O1185" s="69">
        <f t="shared" si="236"/>
        <v>-1.0824349169400681E-2</v>
      </c>
    </row>
    <row r="1186" spans="4:15" x14ac:dyDescent="0.3">
      <c r="D1186" s="65">
        <f t="shared" si="226"/>
        <v>1184</v>
      </c>
      <c r="E1186" s="66">
        <f t="shared" si="227"/>
        <v>2.3679999999999608</v>
      </c>
      <c r="F1186" s="72">
        <f t="shared" si="228"/>
        <v>-1.2080370781907264</v>
      </c>
      <c r="G1186" s="77">
        <f t="shared" si="229"/>
        <v>-0.77402882299466924</v>
      </c>
      <c r="H1186" s="69">
        <f t="shared" si="230"/>
        <v>1.0605059364230025</v>
      </c>
      <c r="I1186" s="66">
        <f t="shared" si="231"/>
        <v>-7.9491732836897366</v>
      </c>
      <c r="J1186" s="73">
        <f t="shared" si="232"/>
        <v>8.0196027791477995</v>
      </c>
      <c r="K1186" s="66">
        <f t="shared" si="225"/>
        <v>1.1366917066554305</v>
      </c>
      <c r="L1186" s="69">
        <f t="shared" si="233"/>
        <v>9.9019567516592168</v>
      </c>
      <c r="M1186" s="66">
        <f t="shared" si="234"/>
        <v>-7.4269361459404442</v>
      </c>
      <c r="N1186" s="69">
        <f t="shared" si="235"/>
        <v>7.8210089326184349</v>
      </c>
      <c r="O1186" s="69">
        <f t="shared" si="236"/>
        <v>-1.0824349169400681E-2</v>
      </c>
    </row>
    <row r="1187" spans="4:15" x14ac:dyDescent="0.3">
      <c r="D1187" s="65">
        <f t="shared" si="226"/>
        <v>1185</v>
      </c>
      <c r="E1187" s="66">
        <f t="shared" si="227"/>
        <v>2.3699999999999606</v>
      </c>
      <c r="F1187" s="72">
        <f t="shared" si="228"/>
        <v>-1.2054683027908781</v>
      </c>
      <c r="G1187" s="77">
        <f t="shared" si="229"/>
        <v>-0.77089065366295983</v>
      </c>
      <c r="H1187" s="69">
        <f t="shared" si="230"/>
        <v>1.0580898622666211</v>
      </c>
      <c r="I1187" s="66">
        <f t="shared" si="231"/>
        <v>-7.9507213413357256</v>
      </c>
      <c r="J1187" s="73">
        <f t="shared" si="232"/>
        <v>8.0208181630182072</v>
      </c>
      <c r="K1187" s="66">
        <f t="shared" si="225"/>
        <v>1.1368635868970265</v>
      </c>
      <c r="L1187" s="69">
        <f t="shared" si="233"/>
        <v>9.9040777635320634</v>
      </c>
      <c r="M1187" s="66">
        <f t="shared" si="234"/>
        <v>-7.4428344925078234</v>
      </c>
      <c r="N1187" s="69">
        <f t="shared" si="235"/>
        <v>7.8210089326184349</v>
      </c>
      <c r="O1187" s="69">
        <f t="shared" si="236"/>
        <v>-1.0824349169400681E-2</v>
      </c>
    </row>
    <row r="1188" spans="4:15" x14ac:dyDescent="0.3">
      <c r="D1188" s="65">
        <f t="shared" si="226"/>
        <v>1186</v>
      </c>
      <c r="E1188" s="66">
        <f t="shared" si="227"/>
        <v>2.3719999999999604</v>
      </c>
      <c r="F1188" s="72">
        <f t="shared" si="228"/>
        <v>-1.2029038360758115</v>
      </c>
      <c r="G1188" s="77">
        <f t="shared" si="229"/>
        <v>-0.7677644174703282</v>
      </c>
      <c r="H1188" s="69">
        <f t="shared" si="230"/>
        <v>1.0556789256610393</v>
      </c>
      <c r="I1188" s="66">
        <f t="shared" si="231"/>
        <v>-7.9522631226430516</v>
      </c>
      <c r="J1188" s="73">
        <f t="shared" si="232"/>
        <v>8.0220288434929898</v>
      </c>
      <c r="K1188" s="66">
        <f t="shared" si="225"/>
        <v>1.1370348019818797</v>
      </c>
      <c r="L1188" s="69">
        <f t="shared" si="233"/>
        <v>9.9061939432565964</v>
      </c>
      <c r="M1188" s="66">
        <f t="shared" si="234"/>
        <v>-7.4587359351904947</v>
      </c>
      <c r="N1188" s="69">
        <f t="shared" si="235"/>
        <v>7.8210089326184349</v>
      </c>
      <c r="O1188" s="69">
        <f t="shared" si="236"/>
        <v>-1.0824349169400681E-2</v>
      </c>
    </row>
    <row r="1189" spans="4:15" x14ac:dyDescent="0.3">
      <c r="D1189" s="65">
        <f t="shared" si="226"/>
        <v>1187</v>
      </c>
      <c r="E1189" s="66">
        <f t="shared" si="227"/>
        <v>2.3739999999999601</v>
      </c>
      <c r="F1189" s="72">
        <f t="shared" si="228"/>
        <v>-1.2003436781954433</v>
      </c>
      <c r="G1189" s="77">
        <f t="shared" si="229"/>
        <v>-0.7646500750377534</v>
      </c>
      <c r="H1189" s="69">
        <f t="shared" si="230"/>
        <v>1.0532731179888877</v>
      </c>
      <c r="I1189" s="66">
        <f t="shared" si="231"/>
        <v>-7.9537986514779924</v>
      </c>
      <c r="J1189" s="73">
        <f t="shared" si="232"/>
        <v>8.0232348369801034</v>
      </c>
      <c r="K1189" s="66">
        <f t="shared" si="225"/>
        <v>1.1372053542304124</v>
      </c>
      <c r="L1189" s="69">
        <f t="shared" si="233"/>
        <v>9.9083053011079176</v>
      </c>
      <c r="M1189" s="66">
        <f t="shared" si="234"/>
        <v>-7.4746404614357811</v>
      </c>
      <c r="N1189" s="69">
        <f t="shared" si="235"/>
        <v>7.8210089326184349</v>
      </c>
      <c r="O1189" s="69">
        <f t="shared" si="236"/>
        <v>-1.0824349169400681E-2</v>
      </c>
    </row>
    <row r="1190" spans="4:15" x14ac:dyDescent="0.3">
      <c r="D1190" s="65">
        <f t="shared" si="226"/>
        <v>1188</v>
      </c>
      <c r="E1190" s="66">
        <f t="shared" si="227"/>
        <v>2.3759999999999599</v>
      </c>
      <c r="F1190" s="72">
        <f t="shared" si="228"/>
        <v>-1.1977878292439239</v>
      </c>
      <c r="G1190" s="77">
        <f t="shared" si="229"/>
        <v>-0.76154758706859305</v>
      </c>
      <c r="H1190" s="69">
        <f t="shared" si="230"/>
        <v>1.0508724306324968</v>
      </c>
      <c r="I1190" s="66">
        <f t="shared" si="231"/>
        <v>-7.9553279516280675</v>
      </c>
      <c r="J1190" s="73">
        <f t="shared" si="232"/>
        <v>8.024436159844397</v>
      </c>
      <c r="K1190" s="66">
        <f t="shared" si="225"/>
        <v>1.1373752459569499</v>
      </c>
      <c r="L1190" s="69">
        <f t="shared" si="233"/>
        <v>9.9104118473438962</v>
      </c>
      <c r="M1190" s="66">
        <f t="shared" si="234"/>
        <v>-7.490548058738737</v>
      </c>
      <c r="N1190" s="69">
        <f t="shared" si="235"/>
        <v>7.8210089326184349</v>
      </c>
      <c r="O1190" s="69">
        <f t="shared" si="236"/>
        <v>-1.0824349169400681E-2</v>
      </c>
    </row>
    <row r="1191" spans="4:15" x14ac:dyDescent="0.3">
      <c r="D1191" s="65">
        <f t="shared" si="226"/>
        <v>1189</v>
      </c>
      <c r="E1191" s="66">
        <f t="shared" si="227"/>
        <v>2.3779999999999597</v>
      </c>
      <c r="F1191" s="72">
        <f t="shared" si="228"/>
        <v>-1.1952362892600139</v>
      </c>
      <c r="G1191" s="77">
        <f t="shared" si="229"/>
        <v>-0.75845691434882667</v>
      </c>
      <c r="H1191" s="69">
        <f t="shared" si="230"/>
        <v>1.0484768549740089</v>
      </c>
      <c r="I1191" s="66">
        <f t="shared" si="231"/>
        <v>-7.9568510468022051</v>
      </c>
      <c r="J1191" s="73">
        <f t="shared" si="232"/>
        <v>8.0256328284075842</v>
      </c>
      <c r="K1191" s="66">
        <f t="shared" si="225"/>
        <v>1.1375444794697183</v>
      </c>
      <c r="L1191" s="69">
        <f t="shared" si="233"/>
        <v>9.9125135922051619</v>
      </c>
      <c r="M1191" s="66">
        <f t="shared" si="234"/>
        <v>-7.506458714641993</v>
      </c>
      <c r="N1191" s="69">
        <f t="shared" si="235"/>
        <v>7.8210089326184349</v>
      </c>
      <c r="O1191" s="69">
        <f t="shared" si="236"/>
        <v>-1.0824349169400681E-2</v>
      </c>
    </row>
    <row r="1192" spans="4:15" x14ac:dyDescent="0.3">
      <c r="D1192" s="65">
        <f t="shared" si="226"/>
        <v>1190</v>
      </c>
      <c r="E1192" s="66">
        <f t="shared" si="227"/>
        <v>2.3799999999999595</v>
      </c>
      <c r="F1192" s="72">
        <f t="shared" si="228"/>
        <v>-1.1926890582274563</v>
      </c>
      <c r="G1192" s="77">
        <f t="shared" si="229"/>
        <v>-0.75537801774730262</v>
      </c>
      <c r="H1192" s="69">
        <f t="shared" si="230"/>
        <v>1.0460863823954889</v>
      </c>
      <c r="I1192" s="66">
        <f t="shared" si="231"/>
        <v>-7.9583679606309028</v>
      </c>
      <c r="J1192" s="73">
        <f t="shared" si="232"/>
        <v>8.0268248589482614</v>
      </c>
      <c r="K1192" s="66">
        <f t="shared" si="225"/>
        <v>1.1377130570708449</v>
      </c>
      <c r="L1192" s="69">
        <f t="shared" si="233"/>
        <v>9.9146105459151102</v>
      </c>
      <c r="M1192" s="66">
        <f t="shared" si="234"/>
        <v>-7.522372416735597</v>
      </c>
      <c r="N1192" s="69">
        <f t="shared" si="235"/>
        <v>7.8210089326184349</v>
      </c>
      <c r="O1192" s="69">
        <f t="shared" si="236"/>
        <v>-1.0824349169400681E-2</v>
      </c>
    </row>
    <row r="1193" spans="4:15" x14ac:dyDescent="0.3">
      <c r="D1193" s="65">
        <f t="shared" si="226"/>
        <v>1191</v>
      </c>
      <c r="E1193" s="66">
        <f t="shared" si="227"/>
        <v>2.3819999999999593</v>
      </c>
      <c r="F1193" s="72">
        <f t="shared" si="228"/>
        <v>-1.1901461360753525</v>
      </c>
      <c r="G1193" s="77">
        <f t="shared" si="229"/>
        <v>-0.75231085821594945</v>
      </c>
      <c r="H1193" s="69">
        <f t="shared" si="230"/>
        <v>1.043701004279034</v>
      </c>
      <c r="I1193" s="66">
        <f t="shared" si="231"/>
        <v>-7.9598787166663971</v>
      </c>
      <c r="J1193" s="73">
        <f t="shared" si="232"/>
        <v>8.0280122677018717</v>
      </c>
      <c r="K1193" s="66">
        <f t="shared" si="225"/>
        <v>1.1378809810563553</v>
      </c>
      <c r="L1193" s="69">
        <f t="shared" si="233"/>
        <v>9.9167027186799004</v>
      </c>
      <c r="M1193" s="66">
        <f t="shared" si="234"/>
        <v>-7.5382891526568585</v>
      </c>
      <c r="N1193" s="69">
        <f t="shared" si="235"/>
        <v>7.8210089326184349</v>
      </c>
      <c r="O1193" s="69">
        <f t="shared" si="236"/>
        <v>-1.0824349169400681E-2</v>
      </c>
    </row>
    <row r="1194" spans="4:15" x14ac:dyDescent="0.3">
      <c r="D1194" s="65">
        <f t="shared" si="226"/>
        <v>1192</v>
      </c>
      <c r="E1194" s="66">
        <f t="shared" si="227"/>
        <v>2.383999999999959</v>
      </c>
      <c r="F1194" s="72">
        <f t="shared" si="228"/>
        <v>-1.1876075226785305</v>
      </c>
      <c r="G1194" s="77">
        <f t="shared" si="229"/>
        <v>-0.74925539679003705</v>
      </c>
      <c r="H1194" s="69">
        <f t="shared" si="230"/>
        <v>1.0413207120068833</v>
      </c>
      <c r="I1194" s="66">
        <f t="shared" si="231"/>
        <v>-7.961383338382829</v>
      </c>
      <c r="J1194" s="73">
        <f t="shared" si="232"/>
        <v>8.0291950708607303</v>
      </c>
      <c r="K1194" s="66">
        <f t="shared" si="225"/>
        <v>1.1380482537161749</v>
      </c>
      <c r="L1194" s="69">
        <f t="shared" si="233"/>
        <v>9.9187901206884579</v>
      </c>
      <c r="M1194" s="66">
        <f t="shared" si="234"/>
        <v>-7.5542089100901917</v>
      </c>
      <c r="N1194" s="69">
        <f t="shared" si="235"/>
        <v>7.8210089326184349</v>
      </c>
      <c r="O1194" s="69">
        <f t="shared" si="236"/>
        <v>-1.0824349169400681E-2</v>
      </c>
    </row>
    <row r="1195" spans="4:15" x14ac:dyDescent="0.3">
      <c r="D1195" s="65">
        <f t="shared" si="226"/>
        <v>1193</v>
      </c>
      <c r="E1195" s="66">
        <f t="shared" si="227"/>
        <v>2.3859999999999588</v>
      </c>
      <c r="F1195" s="72">
        <f t="shared" si="228"/>
        <v>-1.1850732178579173</v>
      </c>
      <c r="G1195" s="77">
        <f t="shared" si="229"/>
        <v>-0.74621159458837028</v>
      </c>
      <c r="H1195" s="69">
        <f t="shared" si="230"/>
        <v>1.0389454969615262</v>
      </c>
      <c r="I1195" s="66">
        <f t="shared" si="231"/>
        <v>-7.9628818491764086</v>
      </c>
      <c r="J1195" s="73">
        <f t="shared" si="232"/>
        <v>8.0303732845739955</v>
      </c>
      <c r="K1195" s="66">
        <f t="shared" si="225"/>
        <v>1.138214877334127</v>
      </c>
      <c r="L1195" s="69">
        <f t="shared" si="233"/>
        <v>9.9208727621124719</v>
      </c>
      <c r="M1195" s="66">
        <f t="shared" si="234"/>
        <v>-7.5701316767669571</v>
      </c>
      <c r="N1195" s="69">
        <f t="shared" si="235"/>
        <v>7.8210089326184349</v>
      </c>
      <c r="O1195" s="69">
        <f t="shared" si="236"/>
        <v>-1.0824349169400681E-2</v>
      </c>
    </row>
    <row r="1196" spans="4:15" x14ac:dyDescent="0.3">
      <c r="D1196" s="65">
        <f t="shared" si="226"/>
        <v>1194</v>
      </c>
      <c r="E1196" s="66">
        <f t="shared" si="227"/>
        <v>2.3879999999999586</v>
      </c>
      <c r="F1196" s="72">
        <f t="shared" si="228"/>
        <v>-1.1825432213809071</v>
      </c>
      <c r="G1196" s="77">
        <f t="shared" si="229"/>
        <v>-0.74317941281352695</v>
      </c>
      <c r="H1196" s="69">
        <f t="shared" si="230"/>
        <v>1.0365753505258104</v>
      </c>
      <c r="I1196" s="66">
        <f t="shared" si="231"/>
        <v>-7.9643742723655855</v>
      </c>
      <c r="J1196" s="73">
        <f t="shared" si="232"/>
        <v>8.0315469249476816</v>
      </c>
      <c r="K1196" s="66">
        <f t="shared" si="225"/>
        <v>1.1383808541879321</v>
      </c>
      <c r="L1196" s="69">
        <f t="shared" si="233"/>
        <v>9.9229506531063958</v>
      </c>
      <c r="M1196" s="66">
        <f t="shared" si="234"/>
        <v>-7.5860574404653098</v>
      </c>
      <c r="N1196" s="69">
        <f t="shared" si="235"/>
        <v>7.8210089326184349</v>
      </c>
      <c r="O1196" s="69">
        <f t="shared" si="236"/>
        <v>-1.0824349169400681E-2</v>
      </c>
    </row>
    <row r="1197" spans="4:15" x14ac:dyDescent="0.3">
      <c r="D1197" s="65">
        <f t="shared" si="226"/>
        <v>1195</v>
      </c>
      <c r="E1197" s="66">
        <f t="shared" si="227"/>
        <v>2.3899999999999584</v>
      </c>
      <c r="F1197" s="72">
        <f t="shared" si="228"/>
        <v>-1.1800175329617273</v>
      </c>
      <c r="G1197" s="77">
        <f t="shared" si="229"/>
        <v>-0.74015881275207462</v>
      </c>
      <c r="H1197" s="69">
        <f t="shared" si="230"/>
        <v>1.0342102640830486</v>
      </c>
      <c r="I1197" s="66">
        <f t="shared" si="231"/>
        <v>-7.9658606311912123</v>
      </c>
      <c r="J1197" s="73">
        <f t="shared" si="232"/>
        <v>8.0327160080446518</v>
      </c>
      <c r="K1197" s="66">
        <f t="shared" si="225"/>
        <v>1.1385461865492097</v>
      </c>
      <c r="L1197" s="69">
        <f t="shared" si="233"/>
        <v>9.9250238038074468</v>
      </c>
      <c r="M1197" s="66">
        <f t="shared" si="234"/>
        <v>-7.6019861890100406</v>
      </c>
      <c r="N1197" s="69">
        <f t="shared" si="235"/>
        <v>7.8210089326184349</v>
      </c>
      <c r="O1197" s="69">
        <f t="shared" si="236"/>
        <v>-1.0824349169400681E-2</v>
      </c>
    </row>
    <row r="1198" spans="4:15" x14ac:dyDescent="0.3">
      <c r="D1198" s="65">
        <f t="shared" si="226"/>
        <v>1196</v>
      </c>
      <c r="E1198" s="66">
        <f t="shared" si="227"/>
        <v>2.3919999999999582</v>
      </c>
      <c r="F1198" s="72">
        <f t="shared" si="228"/>
        <v>-1.1774961522618062</v>
      </c>
      <c r="G1198" s="77">
        <f t="shared" si="229"/>
        <v>-0.73714975577476416</v>
      </c>
      <c r="H1198" s="69">
        <f t="shared" si="230"/>
        <v>1.0318502290171252</v>
      </c>
      <c r="I1198" s="66">
        <f t="shared" si="231"/>
        <v>-7.9673409488167168</v>
      </c>
      <c r="J1198" s="73">
        <f t="shared" si="232"/>
        <v>8.033880549884616</v>
      </c>
      <c r="K1198" s="66">
        <f t="shared" si="225"/>
        <v>1.1387108766834753</v>
      </c>
      <c r="L1198" s="69">
        <f t="shared" si="233"/>
        <v>9.9270922243356132</v>
      </c>
      <c r="M1198" s="66">
        <f t="shared" si="234"/>
        <v>-7.617917910272423</v>
      </c>
      <c r="N1198" s="69">
        <f t="shared" si="235"/>
        <v>7.8210089326184349</v>
      </c>
      <c r="O1198" s="69">
        <f t="shared" si="236"/>
        <v>-1.0824349169400681E-2</v>
      </c>
    </row>
    <row r="1199" spans="4:15" x14ac:dyDescent="0.3">
      <c r="D1199" s="65">
        <f t="shared" si="226"/>
        <v>1197</v>
      </c>
      <c r="E1199" s="66">
        <f t="shared" si="227"/>
        <v>2.3939999999999579</v>
      </c>
      <c r="F1199" s="72">
        <f t="shared" si="228"/>
        <v>-1.1749790788901353</v>
      </c>
      <c r="G1199" s="77">
        <f t="shared" si="229"/>
        <v>-0.73415220333676423</v>
      </c>
      <c r="H1199" s="69">
        <f t="shared" si="230"/>
        <v>1.0294952367126016</v>
      </c>
      <c r="I1199" s="66">
        <f t="shared" si="231"/>
        <v>-7.9688152483282666</v>
      </c>
      <c r="J1199" s="73">
        <f t="shared" si="232"/>
        <v>8.0350405664441436</v>
      </c>
      <c r="K1199" s="66">
        <f t="shared" si="225"/>
        <v>1.1388749268501441</v>
      </c>
      <c r="L1199" s="69">
        <f t="shared" si="233"/>
        <v>9.9291559247936476</v>
      </c>
      <c r="M1199" s="66">
        <f t="shared" si="234"/>
        <v>-7.6338525921700562</v>
      </c>
      <c r="N1199" s="69">
        <f t="shared" si="235"/>
        <v>7.8210089326184349</v>
      </c>
      <c r="O1199" s="69">
        <f t="shared" si="236"/>
        <v>-1.0824349169400681E-2</v>
      </c>
    </row>
    <row r="1200" spans="4:15" x14ac:dyDescent="0.3">
      <c r="D1200" s="65">
        <f t="shared" si="226"/>
        <v>1198</v>
      </c>
      <c r="E1200" s="66">
        <f t="shared" si="227"/>
        <v>2.3959999999999577</v>
      </c>
      <c r="F1200" s="72">
        <f t="shared" si="228"/>
        <v>-1.1724663124036359</v>
      </c>
      <c r="G1200" s="77">
        <f t="shared" si="229"/>
        <v>-0.73116611697783185</v>
      </c>
      <c r="H1200" s="69">
        <f t="shared" si="230"/>
        <v>1.0271452785548214</v>
      </c>
      <c r="I1200" s="66">
        <f t="shared" si="231"/>
        <v>-7.9702835527349398</v>
      </c>
      <c r="J1200" s="73">
        <f t="shared" si="232"/>
        <v>8.0361960736566509</v>
      </c>
      <c r="K1200" s="66">
        <f t="shared" si="225"/>
        <v>1.1390383393025283</v>
      </c>
      <c r="L1200" s="69">
        <f t="shared" si="233"/>
        <v>9.9312149152670735</v>
      </c>
      <c r="M1200" s="66">
        <f t="shared" si="234"/>
        <v>-7.6497902226667129</v>
      </c>
      <c r="N1200" s="69">
        <f t="shared" si="235"/>
        <v>7.8210089326184349</v>
      </c>
      <c r="O1200" s="69">
        <f t="shared" si="236"/>
        <v>-1.0824349169400681E-2</v>
      </c>
    </row>
    <row r="1201" spans="4:15" x14ac:dyDescent="0.3">
      <c r="D1201" s="65">
        <f t="shared" si="226"/>
        <v>1199</v>
      </c>
      <c r="E1201" s="66">
        <f t="shared" si="227"/>
        <v>2.3979999999999575</v>
      </c>
      <c r="F1201" s="72">
        <f t="shared" si="228"/>
        <v>-1.1699578523075167</v>
      </c>
      <c r="G1201" s="77">
        <f t="shared" si="229"/>
        <v>-0.72819145832253795</v>
      </c>
      <c r="H1201" s="69">
        <f t="shared" si="230"/>
        <v>1.0248003459300141</v>
      </c>
      <c r="I1201" s="66">
        <f t="shared" si="231"/>
        <v>-7.9717458849688958</v>
      </c>
      <c r="J1201" s="73">
        <f t="shared" si="232"/>
        <v>8.037347087412412</v>
      </c>
      <c r="K1201" s="66">
        <f t="shared" si="225"/>
        <v>1.1392011162878393</v>
      </c>
      <c r="L1201" s="69">
        <f t="shared" si="233"/>
        <v>9.9332692058241836</v>
      </c>
      <c r="M1201" s="66">
        <f t="shared" si="234"/>
        <v>-7.6657307897721827</v>
      </c>
      <c r="N1201" s="69">
        <f t="shared" si="235"/>
        <v>7.8210089326184349</v>
      </c>
      <c r="O1201" s="69">
        <f t="shared" si="236"/>
        <v>-1.0824349169400681E-2</v>
      </c>
    </row>
    <row r="1202" spans="4:15" x14ac:dyDescent="0.3">
      <c r="D1202" s="65">
        <f t="shared" si="226"/>
        <v>1200</v>
      </c>
      <c r="E1202" s="66">
        <f t="shared" si="227"/>
        <v>2.3999999999999573</v>
      </c>
      <c r="F1202" s="72">
        <f t="shared" si="228"/>
        <v>-1.167453698055636</v>
      </c>
      <c r="G1202" s="77">
        <f t="shared" si="229"/>
        <v>-0.72522818908044506</v>
      </c>
      <c r="H1202" s="69">
        <f t="shared" si="230"/>
        <v>1.022460430225399</v>
      </c>
      <c r="I1202" s="66">
        <f t="shared" si="231"/>
        <v>-7.973202267885541</v>
      </c>
      <c r="J1202" s="73">
        <f t="shared" si="232"/>
        <v>8.0384936235585744</v>
      </c>
      <c r="K1202" s="66">
        <f t="shared" si="225"/>
        <v>1.139363260047189</v>
      </c>
      <c r="L1202" s="69">
        <f t="shared" si="233"/>
        <v>9.9353188065160438</v>
      </c>
      <c r="M1202" s="66">
        <f t="shared" si="234"/>
        <v>-7.6816742815421204</v>
      </c>
      <c r="N1202" s="69">
        <f t="shared" si="235"/>
        <v>7.8210089326184349</v>
      </c>
      <c r="O1202" s="69">
        <f t="shared" si="236"/>
        <v>-1.0824349169400681E-2</v>
      </c>
    </row>
    <row r="1203" spans="4:15" x14ac:dyDescent="0.3">
      <c r="D1203" s="65">
        <f t="shared" si="226"/>
        <v>1201</v>
      </c>
      <c r="E1203" s="66">
        <f t="shared" si="227"/>
        <v>2.4019999999999571</v>
      </c>
      <c r="F1203" s="72">
        <f t="shared" si="228"/>
        <v>-1.164953849050862</v>
      </c>
      <c r="G1203" s="77">
        <f t="shared" si="229"/>
        <v>-0.72227627104628844</v>
      </c>
      <c r="H1203" s="69">
        <f t="shared" si="230"/>
        <v>1.0201255228292878</v>
      </c>
      <c r="I1203" s="66">
        <f t="shared" si="231"/>
        <v>-7.9746527242637022</v>
      </c>
      <c r="J1203" s="73">
        <f t="shared" si="232"/>
        <v>8.0396356978991417</v>
      </c>
      <c r="K1203" s="66">
        <f t="shared" si="225"/>
        <v>1.1395247728155882</v>
      </c>
      <c r="L1203" s="69">
        <f t="shared" si="233"/>
        <v>9.9373637273764945</v>
      </c>
      <c r="M1203" s="66">
        <f t="shared" si="234"/>
        <v>-7.6976206860778911</v>
      </c>
      <c r="N1203" s="69">
        <f t="shared" si="235"/>
        <v>7.8210089326184349</v>
      </c>
      <c r="O1203" s="69">
        <f t="shared" si="236"/>
        <v>-1.0824349169400681E-2</v>
      </c>
    </row>
    <row r="1204" spans="4:15" x14ac:dyDescent="0.3">
      <c r="D1204" s="65">
        <f t="shared" si="226"/>
        <v>1202</v>
      </c>
      <c r="E1204" s="66">
        <f t="shared" si="227"/>
        <v>2.4039999999999568</v>
      </c>
      <c r="F1204" s="72">
        <f t="shared" si="228"/>
        <v>-1.1624583046454273</v>
      </c>
      <c r="G1204" s="77">
        <f t="shared" si="229"/>
        <v>-0.71933566610019284</v>
      </c>
      <c r="H1204" s="69">
        <f t="shared" si="230"/>
        <v>1.017795615131186</v>
      </c>
      <c r="I1204" s="66">
        <f t="shared" si="231"/>
        <v>-7.9760972768057945</v>
      </c>
      <c r="J1204" s="73">
        <f t="shared" si="232"/>
        <v>8.040773326195005</v>
      </c>
      <c r="K1204" s="66">
        <f t="shared" si="225"/>
        <v>1.1396856568219507</v>
      </c>
      <c r="L1204" s="69">
        <f t="shared" si="233"/>
        <v>9.9394039784221526</v>
      </c>
      <c r="M1204" s="66">
        <f t="shared" si="234"/>
        <v>-7.7135699915264189</v>
      </c>
      <c r="N1204" s="69">
        <f t="shared" si="235"/>
        <v>7.8210089326184349</v>
      </c>
      <c r="O1204" s="69">
        <f t="shared" si="236"/>
        <v>-1.0824349169400681E-2</v>
      </c>
    </row>
    <row r="1205" spans="4:15" x14ac:dyDescent="0.3">
      <c r="D1205" s="65">
        <f t="shared" si="226"/>
        <v>1203</v>
      </c>
      <c r="E1205" s="66">
        <f t="shared" si="227"/>
        <v>2.4059999999999566</v>
      </c>
      <c r="F1205" s="72">
        <f t="shared" si="228"/>
        <v>-1.1599670641412869</v>
      </c>
      <c r="G1205" s="77">
        <f t="shared" si="229"/>
        <v>-0.71640633620781635</v>
      </c>
      <c r="H1205" s="69">
        <f t="shared" si="230"/>
        <v>1.0154706985218951</v>
      </c>
      <c r="I1205" s="66">
        <f t="shared" si="231"/>
        <v>-7.9775359481379953</v>
      </c>
      <c r="J1205" s="73">
        <f t="shared" si="232"/>
        <v>8.041906524163938</v>
      </c>
      <c r="K1205" s="66">
        <f t="shared" si="225"/>
        <v>1.1398459142890922</v>
      </c>
      <c r="L1205" s="69">
        <f t="shared" si="233"/>
        <v>9.9414395696524149</v>
      </c>
      <c r="M1205" s="66">
        <f t="shared" si="234"/>
        <v>-7.7295221860800307</v>
      </c>
      <c r="N1205" s="69">
        <f t="shared" si="235"/>
        <v>7.8210089326184349</v>
      </c>
      <c r="O1205" s="69">
        <f t="shared" si="236"/>
        <v>-1.0824349169400681E-2</v>
      </c>
    </row>
    <row r="1206" spans="4:15" x14ac:dyDescent="0.3">
      <c r="D1206" s="65">
        <f t="shared" si="226"/>
        <v>1204</v>
      </c>
      <c r="E1206" s="66">
        <f t="shared" si="227"/>
        <v>2.4079999999999564</v>
      </c>
      <c r="F1206" s="72">
        <f t="shared" si="228"/>
        <v>-1.1574801267904726</v>
      </c>
      <c r="G1206" s="77">
        <f t="shared" si="229"/>
        <v>-0.71348824342054584</v>
      </c>
      <c r="H1206" s="69">
        <f t="shared" si="230"/>
        <v>1.0131507643936126</v>
      </c>
      <c r="I1206" s="66">
        <f t="shared" si="231"/>
        <v>-7.9789687608104112</v>
      </c>
      <c r="J1206" s="73">
        <f t="shared" si="232"/>
        <v>8.0430353074806149</v>
      </c>
      <c r="K1206" s="66">
        <f t="shared" si="225"/>
        <v>1.1400055474337338</v>
      </c>
      <c r="L1206" s="69">
        <f t="shared" si="233"/>
        <v>9.9434705110494583</v>
      </c>
      <c r="M1206" s="66">
        <f t="shared" si="234"/>
        <v>-7.7454772579763072</v>
      </c>
      <c r="N1206" s="69">
        <f t="shared" si="235"/>
        <v>7.8210089326184349</v>
      </c>
      <c r="O1206" s="69">
        <f t="shared" si="236"/>
        <v>-1.0824349169400681E-2</v>
      </c>
    </row>
    <row r="1207" spans="4:15" x14ac:dyDescent="0.3">
      <c r="D1207" s="65">
        <f t="shared" si="226"/>
        <v>1205</v>
      </c>
      <c r="E1207" s="66">
        <f t="shared" si="227"/>
        <v>2.4099999999999562</v>
      </c>
      <c r="F1207" s="72">
        <f t="shared" si="228"/>
        <v>-1.1549974917954462</v>
      </c>
      <c r="G1207" s="77">
        <f t="shared" si="229"/>
        <v>-0.71058134987566568</v>
      </c>
      <c r="H1207" s="69">
        <f t="shared" si="230"/>
        <v>1.0108358041400316</v>
      </c>
      <c r="I1207" s="66">
        <f t="shared" si="231"/>
        <v>-7.9803957372972523</v>
      </c>
      <c r="J1207" s="73">
        <f t="shared" si="232"/>
        <v>8.0441596917766098</v>
      </c>
      <c r="K1207" s="66">
        <f t="shared" si="225"/>
        <v>1.1401645584665012</v>
      </c>
      <c r="L1207" s="69">
        <f t="shared" si="233"/>
        <v>9.945496812578245</v>
      </c>
      <c r="M1207" s="66">
        <f t="shared" si="234"/>
        <v>-7.7614351954979277</v>
      </c>
      <c r="N1207" s="69">
        <f t="shared" si="235"/>
        <v>7.8210089326184349</v>
      </c>
      <c r="O1207" s="69">
        <f t="shared" si="236"/>
        <v>-1.0824349169400681E-2</v>
      </c>
    </row>
    <row r="1208" spans="4:15" x14ac:dyDescent="0.3">
      <c r="D1208" s="65">
        <f t="shared" si="226"/>
        <v>1206</v>
      </c>
      <c r="E1208" s="66">
        <f t="shared" si="227"/>
        <v>2.411999999999956</v>
      </c>
      <c r="F1208" s="72">
        <f t="shared" si="228"/>
        <v>-1.1525191583094498</v>
      </c>
      <c r="G1208" s="77">
        <f t="shared" si="229"/>
        <v>-0.70768561779653005</v>
      </c>
      <c r="H1208" s="69">
        <f t="shared" si="230"/>
        <v>1.0085258091564406</v>
      </c>
      <c r="I1208" s="66">
        <f t="shared" si="231"/>
        <v>-7.9818168999970034</v>
      </c>
      <c r="J1208" s="73">
        <f t="shared" si="232"/>
        <v>8.0452796926404258</v>
      </c>
      <c r="K1208" s="66">
        <f t="shared" si="225"/>
        <v>1.1403229495919289</v>
      </c>
      <c r="L1208" s="69">
        <f t="shared" si="233"/>
        <v>9.9475184841865243</v>
      </c>
      <c r="M1208" s="66">
        <f t="shared" si="234"/>
        <v>-7.7773959869725218</v>
      </c>
      <c r="N1208" s="69">
        <f t="shared" si="235"/>
        <v>7.8210089326184349</v>
      </c>
      <c r="O1208" s="69">
        <f t="shared" si="236"/>
        <v>-1.0824349169400681E-2</v>
      </c>
    </row>
    <row r="1209" spans="4:15" x14ac:dyDescent="0.3">
      <c r="D1209" s="65">
        <f t="shared" si="226"/>
        <v>1207</v>
      </c>
      <c r="E1209" s="66">
        <f t="shared" si="227"/>
        <v>2.4139999999999557</v>
      </c>
      <c r="F1209" s="72">
        <f t="shared" si="228"/>
        <v>-1.1500451254368591</v>
      </c>
      <c r="G1209" s="77">
        <f t="shared" si="229"/>
        <v>-0.70480100949271041</v>
      </c>
      <c r="H1209" s="69">
        <f t="shared" si="230"/>
        <v>1.0062207708398216</v>
      </c>
      <c r="I1209" s="66">
        <f t="shared" si="231"/>
        <v>-7.9832322712325965</v>
      </c>
      <c r="J1209" s="73">
        <f t="shared" si="232"/>
        <v>8.0463953256174925</v>
      </c>
      <c r="K1209" s="66">
        <f t="shared" si="225"/>
        <v>1.1404807230084597</v>
      </c>
      <c r="L1209" s="69">
        <f t="shared" si="233"/>
        <v>9.9495355358048378</v>
      </c>
      <c r="M1209" s="66">
        <f t="shared" si="234"/>
        <v>-7.7933596207725158</v>
      </c>
      <c r="N1209" s="69">
        <f t="shared" si="235"/>
        <v>7.8210089326184349</v>
      </c>
      <c r="O1209" s="69">
        <f t="shared" si="236"/>
        <v>-1.0824349169400681E-2</v>
      </c>
    </row>
    <row r="1210" spans="4:15" x14ac:dyDescent="0.3">
      <c r="D1210" s="65">
        <f t="shared" si="226"/>
        <v>1208</v>
      </c>
      <c r="E1210" s="66">
        <f t="shared" si="227"/>
        <v>2.4159999999999555</v>
      </c>
      <c r="F1210" s="72">
        <f t="shared" si="228"/>
        <v>-1.1475753922335294</v>
      </c>
      <c r="G1210" s="77">
        <f t="shared" si="229"/>
        <v>-0.70192748736018018</v>
      </c>
      <c r="H1210" s="69">
        <f t="shared" si="230"/>
        <v>1.003920680588948</v>
      </c>
      <c r="I1210" s="66">
        <f t="shared" si="231"/>
        <v>-7.984641873251582</v>
      </c>
      <c r="J1210" s="73">
        <f t="shared" si="232"/>
        <v>8.0475066062101934</v>
      </c>
      <c r="K1210" s="66">
        <f t="shared" si="225"/>
        <v>1.1406378809084492</v>
      </c>
      <c r="L1210" s="69">
        <f t="shared" si="233"/>
        <v>9.9515479773465181</v>
      </c>
      <c r="M1210" s="66">
        <f t="shared" si="234"/>
        <v>-7.8093260853149813</v>
      </c>
      <c r="N1210" s="69">
        <f t="shared" si="235"/>
        <v>7.8210089326184349</v>
      </c>
      <c r="O1210" s="69">
        <f t="shared" si="236"/>
        <v>-1.0824349169400681E-2</v>
      </c>
    </row>
    <row r="1211" spans="4:15" x14ac:dyDescent="0.3">
      <c r="D1211" s="65">
        <f t="shared" si="226"/>
        <v>1209</v>
      </c>
      <c r="E1211" s="66">
        <f t="shared" si="227"/>
        <v>2.4179999999999553</v>
      </c>
      <c r="F1211" s="72">
        <f t="shared" si="228"/>
        <v>-1.1451099577071457</v>
      </c>
      <c r="G1211" s="77">
        <f t="shared" si="229"/>
        <v>-0.69906501388144449</v>
      </c>
      <c r="H1211" s="69">
        <f t="shared" si="230"/>
        <v>1.0016255298044809</v>
      </c>
      <c r="I1211" s="66">
        <f t="shared" si="231"/>
        <v>-7.9860457282263022</v>
      </c>
      <c r="J1211" s="73">
        <f t="shared" si="232"/>
        <v>8.0486135498778726</v>
      </c>
      <c r="K1211" s="66">
        <f t="shared" si="225"/>
        <v>1.1407944254781661</v>
      </c>
      <c r="L1211" s="69">
        <f t="shared" si="233"/>
        <v>9.9535558187076951</v>
      </c>
      <c r="M1211" s="66">
        <f t="shared" si="234"/>
        <v>-7.8252953690614842</v>
      </c>
      <c r="N1211" s="69">
        <f t="shared" si="235"/>
        <v>7.8210089326184349</v>
      </c>
      <c r="O1211" s="69">
        <f t="shared" si="236"/>
        <v>-1.0824349169400681E-2</v>
      </c>
    </row>
    <row r="1212" spans="4:15" x14ac:dyDescent="0.3">
      <c r="D1212" s="65">
        <f t="shared" si="226"/>
        <v>1210</v>
      </c>
      <c r="E1212" s="66">
        <f t="shared" si="227"/>
        <v>2.4199999999999551</v>
      </c>
      <c r="F1212" s="72">
        <f t="shared" si="228"/>
        <v>-1.1426488208175667</v>
      </c>
      <c r="G1212" s="77">
        <f t="shared" si="229"/>
        <v>-0.69621355162571241</v>
      </c>
      <c r="H1212" s="69">
        <f t="shared" si="230"/>
        <v>0.9993353098890666</v>
      </c>
      <c r="I1212" s="66">
        <f t="shared" si="231"/>
        <v>-7.987443858254065</v>
      </c>
      <c r="J1212" s="73">
        <f t="shared" si="232"/>
        <v>8.0497161720368542</v>
      </c>
      <c r="K1212" s="66">
        <f t="shared" si="225"/>
        <v>1.1409503588977954</v>
      </c>
      <c r="L1212" s="69">
        <f t="shared" si="233"/>
        <v>9.955559069767304</v>
      </c>
      <c r="M1212" s="66">
        <f t="shared" si="234"/>
        <v>-7.8412674605179369</v>
      </c>
      <c r="N1212" s="69">
        <f t="shared" si="235"/>
        <v>7.8210089326184349</v>
      </c>
      <c r="O1212" s="69">
        <f t="shared" si="236"/>
        <v>-1.0824349169400681E-2</v>
      </c>
    </row>
    <row r="1213" spans="4:15" x14ac:dyDescent="0.3">
      <c r="D1213" s="65">
        <f t="shared" si="226"/>
        <v>1211</v>
      </c>
      <c r="E1213" s="66">
        <f t="shared" si="227"/>
        <v>2.4219999999999549</v>
      </c>
      <c r="F1213" s="72">
        <f t="shared" si="228"/>
        <v>-1.1401919804771701</v>
      </c>
      <c r="G1213" s="77">
        <f t="shared" si="229"/>
        <v>-0.69337306324903203</v>
      </c>
      <c r="H1213" s="69">
        <f t="shared" si="230"/>
        <v>0.99705001224743151</v>
      </c>
      <c r="I1213" s="66">
        <f t="shared" si="231"/>
        <v>-7.9888362853573165</v>
      </c>
      <c r="J1213" s="73">
        <f t="shared" si="232"/>
        <v>8.0508144880604657</v>
      </c>
      <c r="K1213" s="66">
        <f t="shared" si="225"/>
        <v>1.141105683341441</v>
      </c>
      <c r="L1213" s="69">
        <f t="shared" si="233"/>
        <v>9.9575577403870827</v>
      </c>
      <c r="M1213" s="66">
        <f t="shared" si="234"/>
        <v>-7.8572423482344451</v>
      </c>
      <c r="N1213" s="69">
        <f t="shared" si="235"/>
        <v>7.8210089326184349</v>
      </c>
      <c r="O1213" s="69">
        <f t="shared" si="236"/>
        <v>-1.0824349169400681E-2</v>
      </c>
    </row>
    <row r="1214" spans="4:15" x14ac:dyDescent="0.3">
      <c r="D1214" s="65">
        <f t="shared" si="226"/>
        <v>1212</v>
      </c>
      <c r="E1214" s="66">
        <f t="shared" si="227"/>
        <v>2.4239999999999546</v>
      </c>
      <c r="F1214" s="72">
        <f t="shared" si="228"/>
        <v>-1.1377394355511974</v>
      </c>
      <c r="G1214" s="77">
        <f t="shared" si="229"/>
        <v>-0.6905435114944396</v>
      </c>
      <c r="H1214" s="69">
        <f t="shared" si="230"/>
        <v>0.99476962828647719</v>
      </c>
      <c r="I1214" s="66">
        <f t="shared" si="231"/>
        <v>-7.990223031483815</v>
      </c>
      <c r="J1214" s="73">
        <f t="shared" si="232"/>
        <v>8.0519085132790487</v>
      </c>
      <c r="K1214" s="66">
        <f t="shared" si="225"/>
        <v>1.1412604009771286</v>
      </c>
      <c r="L1214" s="69">
        <f t="shared" si="233"/>
        <v>9.9595518404115779</v>
      </c>
      <c r="M1214" s="66">
        <f t="shared" si="234"/>
        <v>-7.8732200208051601</v>
      </c>
      <c r="N1214" s="69">
        <f t="shared" si="235"/>
        <v>7.8210089326184349</v>
      </c>
      <c r="O1214" s="69">
        <f t="shared" si="236"/>
        <v>-1.0824349169400681E-2</v>
      </c>
    </row>
    <row r="1215" spans="4:15" x14ac:dyDescent="0.3">
      <c r="D1215" s="65">
        <f t="shared" si="226"/>
        <v>1213</v>
      </c>
      <c r="E1215" s="66">
        <f t="shared" si="227"/>
        <v>2.4259999999999544</v>
      </c>
      <c r="F1215" s="72">
        <f t="shared" si="228"/>
        <v>-1.135291184858094</v>
      </c>
      <c r="G1215" s="77">
        <f t="shared" si="229"/>
        <v>-0.68772485919209281</v>
      </c>
      <c r="H1215" s="69">
        <f t="shared" si="230"/>
        <v>0.99249414941537484</v>
      </c>
      <c r="I1215" s="66">
        <f t="shared" si="231"/>
        <v>-7.9916041185068041</v>
      </c>
      <c r="J1215" s="73">
        <f t="shared" si="232"/>
        <v>8.052998262979985</v>
      </c>
      <c r="K1215" s="66">
        <f t="shared" si="225"/>
        <v>1.1414145139668075</v>
      </c>
      <c r="L1215" s="69">
        <f t="shared" si="233"/>
        <v>9.9615413796681516</v>
      </c>
      <c r="M1215" s="66">
        <f t="shared" si="234"/>
        <v>-7.8892004668681279</v>
      </c>
      <c r="N1215" s="69">
        <f t="shared" si="235"/>
        <v>7.8210089326184349</v>
      </c>
      <c r="O1215" s="69">
        <f t="shared" si="236"/>
        <v>-1.0824349169400681E-2</v>
      </c>
    </row>
    <row r="1216" spans="4:15" x14ac:dyDescent="0.3">
      <c r="D1216" s="65">
        <f t="shared" si="226"/>
        <v>1214</v>
      </c>
      <c r="E1216" s="66">
        <f t="shared" si="227"/>
        <v>2.4279999999999542</v>
      </c>
      <c r="F1216" s="72">
        <f t="shared" si="228"/>
        <v>-1.13284722716985</v>
      </c>
      <c r="G1216" s="77">
        <f t="shared" si="229"/>
        <v>-0.6849170692594182</v>
      </c>
      <c r="H1216" s="69">
        <f t="shared" si="230"/>
        <v>0.99022356704565861</v>
      </c>
      <c r="I1216" s="66">
        <f t="shared" si="231"/>
        <v>-7.9929795682251878</v>
      </c>
      <c r="J1216" s="73">
        <f t="shared" si="232"/>
        <v>8.0540837524077151</v>
      </c>
      <c r="K1216" s="66">
        <f t="shared" si="225"/>
        <v>1.1415680244663549</v>
      </c>
      <c r="L1216" s="69">
        <f t="shared" si="233"/>
        <v>9.963526367966983</v>
      </c>
      <c r="M1216" s="66">
        <f t="shared" si="234"/>
        <v>-7.9051836751051416</v>
      </c>
      <c r="N1216" s="69">
        <f t="shared" si="235"/>
        <v>7.8210089326184349</v>
      </c>
      <c r="O1216" s="69">
        <f t="shared" si="236"/>
        <v>-1.0824349169400681E-2</v>
      </c>
    </row>
    <row r="1217" spans="4:15" x14ac:dyDescent="0.3">
      <c r="D1217" s="65">
        <f t="shared" si="226"/>
        <v>1215</v>
      </c>
      <c r="E1217" s="66">
        <f t="shared" si="227"/>
        <v>2.429999999999954</v>
      </c>
      <c r="F1217" s="72">
        <f t="shared" si="228"/>
        <v>-1.1304075612123397</v>
      </c>
      <c r="G1217" s="77">
        <f t="shared" si="229"/>
        <v>-0.68212010470123374</v>
      </c>
      <c r="H1217" s="69">
        <f t="shared" si="230"/>
        <v>0.98795787259131895</v>
      </c>
      <c r="I1217" s="66">
        <f t="shared" si="231"/>
        <v>-7.9943494023637065</v>
      </c>
      <c r="J1217" s="73">
        <f t="shared" si="232"/>
        <v>8.0551649967637609</v>
      </c>
      <c r="K1217" s="66">
        <f t="shared" si="225"/>
        <v>1.1417209346255781</v>
      </c>
      <c r="L1217" s="69">
        <f t="shared" si="233"/>
        <v>9.9655068151010742</v>
      </c>
      <c r="M1217" s="66">
        <f t="shared" si="234"/>
        <v>-7.9211696342415916</v>
      </c>
      <c r="N1217" s="69">
        <f t="shared" si="235"/>
        <v>7.8210089326184349</v>
      </c>
      <c r="O1217" s="69">
        <f t="shared" si="236"/>
        <v>-1.0824349169400681E-2</v>
      </c>
    </row>
    <row r="1218" spans="4:15" x14ac:dyDescent="0.3">
      <c r="D1218" s="65">
        <f t="shared" si="226"/>
        <v>1216</v>
      </c>
      <c r="E1218" s="66">
        <f t="shared" si="227"/>
        <v>2.4319999999999538</v>
      </c>
      <c r="F1218" s="72">
        <f t="shared" si="228"/>
        <v>-1.1279721856656586</v>
      </c>
      <c r="G1218" s="77">
        <f t="shared" si="229"/>
        <v>-0.67933392860987674</v>
      </c>
      <c r="H1218" s="69">
        <f t="shared" si="230"/>
        <v>0.98569705746889424</v>
      </c>
      <c r="I1218" s="66">
        <f t="shared" si="231"/>
        <v>-7.9957136425731088</v>
      </c>
      <c r="J1218" s="73">
        <f t="shared" si="232"/>
        <v>8.0562420112067503</v>
      </c>
      <c r="K1218" s="66">
        <f t="shared" si="225"/>
        <v>1.1418732465882186</v>
      </c>
      <c r="L1218" s="69">
        <f t="shared" si="233"/>
        <v>9.9674827308462568</v>
      </c>
      <c r="M1218" s="66">
        <f t="shared" si="234"/>
        <v>-7.9371583330463187</v>
      </c>
      <c r="N1218" s="69">
        <f t="shared" si="235"/>
        <v>7.8210089326184349</v>
      </c>
      <c r="O1218" s="69">
        <f t="shared" si="236"/>
        <v>-1.0824349169400681E-2</v>
      </c>
    </row>
    <row r="1219" spans="4:15" x14ac:dyDescent="0.3">
      <c r="D1219" s="65">
        <f t="shared" si="226"/>
        <v>1217</v>
      </c>
      <c r="E1219" s="66">
        <f t="shared" si="227"/>
        <v>2.4339999999999535</v>
      </c>
      <c r="F1219" s="72">
        <f t="shared" si="228"/>
        <v>-1.1255410991644601</v>
      </c>
      <c r="G1219" s="77">
        <f t="shared" si="229"/>
        <v>-0.6765585041653317</v>
      </c>
      <c r="H1219" s="69">
        <f t="shared" si="230"/>
        <v>0.98344111309756288</v>
      </c>
      <c r="I1219" s="66">
        <f t="shared" si="231"/>
        <v>-7.9970723104303287</v>
      </c>
      <c r="J1219" s="73">
        <f t="shared" si="232"/>
        <v>8.0573148108524375</v>
      </c>
      <c r="K1219" s="66">
        <f t="shared" ref="K1219:K1282" si="237">$B$14+$B$15*J1219</f>
        <v>1.1420249624919545</v>
      </c>
      <c r="L1219" s="69">
        <f t="shared" si="233"/>
        <v>9.9694541249611941</v>
      </c>
      <c r="M1219" s="66">
        <f t="shared" si="234"/>
        <v>-7.9531497603314651</v>
      </c>
      <c r="N1219" s="69">
        <f t="shared" si="235"/>
        <v>7.8210089326184349</v>
      </c>
      <c r="O1219" s="69">
        <f t="shared" si="236"/>
        <v>-1.0824349169400681E-2</v>
      </c>
    </row>
    <row r="1220" spans="4:15" x14ac:dyDescent="0.3">
      <c r="D1220" s="65">
        <f t="shared" ref="D1220:D1283" si="238">D1219+1</f>
        <v>1218</v>
      </c>
      <c r="E1220" s="66">
        <f t="shared" ref="E1220:E1283" si="239">E1219+$B$4</f>
        <v>2.4359999999999533</v>
      </c>
      <c r="F1220" s="72">
        <f t="shared" si="228"/>
        <v>-1.1231143002982902</v>
      </c>
      <c r="G1220" s="77">
        <f t="shared" si="229"/>
        <v>-0.67379379463535471</v>
      </c>
      <c r="H1220" s="69">
        <f t="shared" si="230"/>
        <v>0.98119003089923396</v>
      </c>
      <c r="I1220" s="66">
        <f t="shared" si="231"/>
        <v>-7.9984254274386597</v>
      </c>
      <c r="J1220" s="73">
        <f t="shared" si="232"/>
        <v>8.058383410773736</v>
      </c>
      <c r="K1220" s="66">
        <f t="shared" si="237"/>
        <v>1.1421760844684052</v>
      </c>
      <c r="L1220" s="69">
        <f t="shared" si="233"/>
        <v>9.9714210071873897</v>
      </c>
      <c r="M1220" s="66">
        <f t="shared" si="234"/>
        <v>-7.9691439049523254</v>
      </c>
      <c r="N1220" s="69">
        <f t="shared" si="235"/>
        <v>7.8210089326184349</v>
      </c>
      <c r="O1220" s="69">
        <f t="shared" si="236"/>
        <v>-1.0824349169400681E-2</v>
      </c>
    </row>
    <row r="1221" spans="4:15" x14ac:dyDescent="0.3">
      <c r="D1221" s="65">
        <f t="shared" si="238"/>
        <v>1219</v>
      </c>
      <c r="E1221" s="66">
        <f t="shared" si="239"/>
        <v>2.4379999999999531</v>
      </c>
      <c r="F1221" s="72">
        <f t="shared" si="228"/>
        <v>-1.1206917876119207</v>
      </c>
      <c r="G1221" s="77">
        <f t="shared" si="229"/>
        <v>-0.67103976337558002</v>
      </c>
      <c r="H1221" s="69">
        <f t="shared" si="230"/>
        <v>0.97894380229863742</v>
      </c>
      <c r="I1221" s="66">
        <f t="shared" si="231"/>
        <v>-7.9997730150279303</v>
      </c>
      <c r="J1221" s="73">
        <f t="shared" si="232"/>
        <v>8.0594478260007349</v>
      </c>
      <c r="K1221" s="66">
        <f t="shared" si="237"/>
        <v>1.1423266146431339</v>
      </c>
      <c r="L1221" s="69">
        <f t="shared" si="233"/>
        <v>9.9733833872491875</v>
      </c>
      <c r="M1221" s="66">
        <f t="shared" si="234"/>
        <v>-7.985140755807203</v>
      </c>
      <c r="N1221" s="69">
        <f t="shared" si="235"/>
        <v>7.8210089326184349</v>
      </c>
      <c r="O1221" s="69">
        <f t="shared" si="236"/>
        <v>-1.0824349169400681E-2</v>
      </c>
    </row>
    <row r="1222" spans="4:15" x14ac:dyDescent="0.3">
      <c r="D1222" s="65">
        <f t="shared" si="238"/>
        <v>1220</v>
      </c>
      <c r="E1222" s="66">
        <f t="shared" si="239"/>
        <v>2.4399999999999529</v>
      </c>
      <c r="F1222" s="72">
        <f t="shared" si="228"/>
        <v>-1.1182735596056799</v>
      </c>
      <c r="G1222" s="77">
        <f t="shared" si="229"/>
        <v>-0.66829637382964791</v>
      </c>
      <c r="H1222" s="69">
        <f t="shared" si="230"/>
        <v>0.97670241872341357</v>
      </c>
      <c r="I1222" s="66">
        <f t="shared" si="231"/>
        <v>-8.001115094554681</v>
      </c>
      <c r="J1222" s="73">
        <f t="shared" si="232"/>
        <v>8.0605080715207365</v>
      </c>
      <c r="K1222" s="66">
        <f t="shared" si="237"/>
        <v>1.1424765551356533</v>
      </c>
      <c r="L1222" s="69">
        <f t="shared" si="233"/>
        <v>9.9753412748537844</v>
      </c>
      <c r="M1222" s="66">
        <f t="shared" si="234"/>
        <v>-8.0011403018372587</v>
      </c>
      <c r="N1222" s="69">
        <f t="shared" si="235"/>
        <v>7.8210089326184349</v>
      </c>
      <c r="O1222" s="69">
        <f t="shared" si="236"/>
        <v>-1.0824349169400681E-2</v>
      </c>
    </row>
    <row r="1223" spans="4:15" x14ac:dyDescent="0.3">
      <c r="D1223" s="65">
        <f t="shared" si="238"/>
        <v>1221</v>
      </c>
      <c r="E1223" s="66">
        <f t="shared" si="239"/>
        <v>2.4419999999999527</v>
      </c>
      <c r="F1223" s="72">
        <f t="shared" si="228"/>
        <v>-1.115859614735786</v>
      </c>
      <c r="G1223" s="77">
        <f t="shared" si="229"/>
        <v>-0.66556358952928996</v>
      </c>
      <c r="H1223" s="69">
        <f t="shared" si="230"/>
        <v>0.97446587160420217</v>
      </c>
      <c r="I1223" s="66">
        <f t="shared" si="231"/>
        <v>-8.0024516873023401</v>
      </c>
      <c r="J1223" s="73">
        <f t="shared" si="232"/>
        <v>8.0615641622782732</v>
      </c>
      <c r="K1223" s="66">
        <f t="shared" si="237"/>
        <v>1.142625908059427</v>
      </c>
      <c r="L1223" s="69">
        <f t="shared" si="233"/>
        <v>9.9772946796912318</v>
      </c>
      <c r="M1223" s="66">
        <f t="shared" si="234"/>
        <v>-8.0171425320263676</v>
      </c>
      <c r="N1223" s="69">
        <f t="shared" si="235"/>
        <v>7.8210089326184349</v>
      </c>
      <c r="O1223" s="69">
        <f t="shared" si="236"/>
        <v>-1.0824349169400681E-2</v>
      </c>
    </row>
    <row r="1224" spans="4:15" x14ac:dyDescent="0.3">
      <c r="D1224" s="65">
        <f t="shared" si="238"/>
        <v>1222</v>
      </c>
      <c r="E1224" s="66">
        <f t="shared" si="239"/>
        <v>2.4439999999999524</v>
      </c>
      <c r="F1224" s="72">
        <f t="shared" si="228"/>
        <v>-1.1134499514146725</v>
      </c>
      <c r="G1224" s="77">
        <f t="shared" si="229"/>
        <v>-0.66284137409446942</v>
      </c>
      <c r="H1224" s="69">
        <f t="shared" si="230"/>
        <v>0.97223415237473065</v>
      </c>
      <c r="I1224" s="66">
        <f t="shared" si="231"/>
        <v>-8.0037828144813989</v>
      </c>
      <c r="J1224" s="73">
        <f t="shared" si="232"/>
        <v>8.0626161131751513</v>
      </c>
      <c r="K1224" s="66">
        <f t="shared" si="237"/>
        <v>1.1427746755218764</v>
      </c>
      <c r="L1224" s="69">
        <f t="shared" si="233"/>
        <v>9.9792436114344394</v>
      </c>
      <c r="M1224" s="66">
        <f t="shared" si="234"/>
        <v>-8.0331474354009718</v>
      </c>
      <c r="N1224" s="69">
        <f t="shared" si="235"/>
        <v>7.8210089326184349</v>
      </c>
      <c r="O1224" s="69">
        <f t="shared" si="236"/>
        <v>-1.0824349169400681E-2</v>
      </c>
    </row>
    <row r="1225" spans="4:15" x14ac:dyDescent="0.3">
      <c r="D1225" s="65">
        <f t="shared" si="238"/>
        <v>1223</v>
      </c>
      <c r="E1225" s="66">
        <f t="shared" si="239"/>
        <v>2.4459999999999522</v>
      </c>
      <c r="F1225" s="72">
        <f t="shared" si="228"/>
        <v>-1.1110445680113195</v>
      </c>
      <c r="G1225" s="77">
        <f t="shared" si="229"/>
        <v>-0.66012969123344867</v>
      </c>
      <c r="H1225" s="69">
        <f t="shared" si="230"/>
        <v>0.97000725247190134</v>
      </c>
      <c r="I1225" s="66">
        <f t="shared" si="231"/>
        <v>-8.0051084972295872</v>
      </c>
      <c r="J1225" s="73">
        <f t="shared" si="232"/>
        <v>8.0636639390704676</v>
      </c>
      <c r="K1225" s="66">
        <f t="shared" si="237"/>
        <v>1.142922859624383</v>
      </c>
      <c r="L1225" s="69">
        <f t="shared" si="233"/>
        <v>9.981188079739189</v>
      </c>
      <c r="M1225" s="66">
        <f t="shared" si="234"/>
        <v>-8.0491550010299342</v>
      </c>
      <c r="N1225" s="69">
        <f t="shared" si="235"/>
        <v>7.8210089326184349</v>
      </c>
      <c r="O1225" s="69">
        <f t="shared" si="236"/>
        <v>-1.0824349169400681E-2</v>
      </c>
    </row>
    <row r="1226" spans="4:15" x14ac:dyDescent="0.3">
      <c r="D1226" s="65">
        <f t="shared" si="238"/>
        <v>1224</v>
      </c>
      <c r="E1226" s="66">
        <f t="shared" si="239"/>
        <v>2.447999999999952</v>
      </c>
      <c r="F1226" s="72">
        <f t="shared" si="228"/>
        <v>-1.1086434628515764</v>
      </c>
      <c r="G1226" s="77">
        <f t="shared" si="229"/>
        <v>-0.65742850474291181</v>
      </c>
      <c r="H1226" s="69">
        <f t="shared" si="230"/>
        <v>0.96778516333587872</v>
      </c>
      <c r="I1226" s="66">
        <f t="shared" si="231"/>
        <v>-8.0064287566120544</v>
      </c>
      <c r="J1226" s="73">
        <f t="shared" si="232"/>
        <v>8.0647076547806442</v>
      </c>
      <c r="K1226" s="66">
        <f t="shared" si="237"/>
        <v>1.1430704624622934</v>
      </c>
      <c r="L1226" s="69">
        <f t="shared" si="233"/>
        <v>9.9831280942441332</v>
      </c>
      <c r="M1226" s="66">
        <f t="shared" si="234"/>
        <v>-8.0651652180243936</v>
      </c>
      <c r="N1226" s="69">
        <f t="shared" si="235"/>
        <v>7.8210089326184349</v>
      </c>
      <c r="O1226" s="69">
        <f t="shared" si="236"/>
        <v>-1.0824349169400681E-2</v>
      </c>
    </row>
    <row r="1227" spans="4:15" x14ac:dyDescent="0.3">
      <c r="D1227" s="65">
        <f t="shared" si="238"/>
        <v>1225</v>
      </c>
      <c r="E1227" s="66">
        <f t="shared" si="239"/>
        <v>2.4499999999999518</v>
      </c>
      <c r="F1227" s="72">
        <f t="shared" ref="F1227:F1290" si="240">-K1226*H1226</f>
        <v>-1.1062466342184891</v>
      </c>
      <c r="G1227" s="77">
        <f t="shared" ref="G1227:G1290" si="241">-$B$5-K1226*I1226</f>
        <v>-0.65473777850805348</v>
      </c>
      <c r="H1227" s="69">
        <f t="shared" ref="H1227:H1290" si="242">H1226+$B$4*F1226</f>
        <v>0.96556787641017561</v>
      </c>
      <c r="I1227" s="66">
        <f t="shared" ref="I1227:I1290" si="243">I1226+$B$4*G1226</f>
        <v>-8.0077436136215407</v>
      </c>
      <c r="J1227" s="73">
        <f t="shared" ref="J1227:J1290" si="244">SQRT(H1227^2+I1227^2)</f>
        <v>8.065747275079465</v>
      </c>
      <c r="K1227" s="66">
        <f t="shared" si="237"/>
        <v>1.143217486124924</v>
      </c>
      <c r="L1227" s="69">
        <f t="shared" ref="L1227:L1290" si="245">L1226+$B$4*H1226</f>
        <v>9.9850636645708057</v>
      </c>
      <c r="M1227" s="66">
        <f t="shared" ref="M1227:M1290" si="246">M1226+$B$4*I1226</f>
        <v>-8.0811780755376184</v>
      </c>
      <c r="N1227" s="69">
        <f t="shared" ref="N1227:N1290" si="247">IF(M1226&gt;=0,L1227,N1226)</f>
        <v>7.8210089326184349</v>
      </c>
      <c r="O1227" s="69">
        <f t="shared" ref="O1227:O1290" si="248">IF(M1226&gt;=0,M1227,O1226)</f>
        <v>-1.0824349169400681E-2</v>
      </c>
    </row>
    <row r="1228" spans="4:15" x14ac:dyDescent="0.3">
      <c r="D1228" s="65">
        <f t="shared" si="238"/>
        <v>1226</v>
      </c>
      <c r="E1228" s="66">
        <f t="shared" si="239"/>
        <v>2.4519999999999516</v>
      </c>
      <c r="F1228" s="72">
        <f t="shared" si="240"/>
        <v>-1.1038540803526222</v>
      </c>
      <c r="G1228" s="77">
        <f t="shared" si="241"/>
        <v>-0.65205747650266588</v>
      </c>
      <c r="H1228" s="69">
        <f t="shared" si="242"/>
        <v>0.96335538314173863</v>
      </c>
      <c r="I1228" s="66">
        <f t="shared" si="243"/>
        <v>-8.0090530891785576</v>
      </c>
      <c r="J1228" s="73">
        <f t="shared" si="244"/>
        <v>8.0667828146981098</v>
      </c>
      <c r="K1228" s="66">
        <f t="shared" si="237"/>
        <v>1.143363932695566</v>
      </c>
      <c r="L1228" s="69">
        <f t="shared" si="245"/>
        <v>9.9869948003236253</v>
      </c>
      <c r="M1228" s="66">
        <f t="shared" si="246"/>
        <v>-8.0971935627648612</v>
      </c>
      <c r="N1228" s="69">
        <f t="shared" si="247"/>
        <v>7.8210089326184349</v>
      </c>
      <c r="O1228" s="69">
        <f t="shared" si="248"/>
        <v>-1.0824349169400681E-2</v>
      </c>
    </row>
    <row r="1229" spans="4:15" x14ac:dyDescent="0.3">
      <c r="D1229" s="65">
        <f t="shared" si="238"/>
        <v>1227</v>
      </c>
      <c r="E1229" s="66">
        <f t="shared" si="239"/>
        <v>2.4539999999999513</v>
      </c>
      <c r="F1229" s="72">
        <f t="shared" si="240"/>
        <v>-1.101465799452382</v>
      </c>
      <c r="G1229" s="77">
        <f t="shared" si="241"/>
        <v>-0.64938756278923115</v>
      </c>
      <c r="H1229" s="69">
        <f t="shared" si="242"/>
        <v>0.96114767498103337</v>
      </c>
      <c r="I1229" s="66">
        <f t="shared" si="243"/>
        <v>-8.0103572041315623</v>
      </c>
      <c r="J1229" s="73">
        <f t="shared" si="244"/>
        <v>8.0678142883251756</v>
      </c>
      <c r="K1229" s="66">
        <f t="shared" si="237"/>
        <v>1.1435098042514888</v>
      </c>
      <c r="L1229" s="69">
        <f t="shared" si="245"/>
        <v>9.9889215110899094</v>
      </c>
      <c r="M1229" s="66">
        <f t="shared" si="246"/>
        <v>-8.1132116689432188</v>
      </c>
      <c r="N1229" s="69">
        <f t="shared" si="247"/>
        <v>7.8210089326184349</v>
      </c>
      <c r="O1229" s="69">
        <f t="shared" si="248"/>
        <v>-1.0824349169400681E-2</v>
      </c>
    </row>
    <row r="1230" spans="4:15" x14ac:dyDescent="0.3">
      <c r="D1230" s="65">
        <f t="shared" si="238"/>
        <v>1228</v>
      </c>
      <c r="E1230" s="66">
        <f t="shared" si="239"/>
        <v>2.4559999999999511</v>
      </c>
      <c r="F1230" s="72">
        <f t="shared" si="240"/>
        <v>-1.099081789674335</v>
      </c>
      <c r="G1230" s="77">
        <f t="shared" si="241"/>
        <v>-0.64672800151901377</v>
      </c>
      <c r="H1230" s="69">
        <f t="shared" si="242"/>
        <v>0.95894474338212865</v>
      </c>
      <c r="I1230" s="66">
        <f t="shared" si="243"/>
        <v>-8.0116559792571405</v>
      </c>
      <c r="J1230" s="73">
        <f t="shared" si="244"/>
        <v>8.0688417106067281</v>
      </c>
      <c r="K1230" s="66">
        <f t="shared" si="237"/>
        <v>1.1436551028639472</v>
      </c>
      <c r="L1230" s="69">
        <f t="shared" si="245"/>
        <v>9.9908438064398712</v>
      </c>
      <c r="M1230" s="66">
        <f t="shared" si="246"/>
        <v>-8.1292323833514821</v>
      </c>
      <c r="N1230" s="69">
        <f t="shared" si="247"/>
        <v>7.8210089326184349</v>
      </c>
      <c r="O1230" s="69">
        <f t="shared" si="248"/>
        <v>-1.0824349169400681E-2</v>
      </c>
    </row>
    <row r="1231" spans="4:15" x14ac:dyDescent="0.3">
      <c r="D1231" s="65">
        <f t="shared" si="238"/>
        <v>1229</v>
      </c>
      <c r="E1231" s="66">
        <f t="shared" si="239"/>
        <v>2.4579999999999509</v>
      </c>
      <c r="F1231" s="72">
        <f t="shared" si="240"/>
        <v>-1.0967020491335298</v>
      </c>
      <c r="G1231" s="77">
        <f t="shared" si="241"/>
        <v>-0.64407875693211736</v>
      </c>
      <c r="H1231" s="69">
        <f t="shared" si="242"/>
        <v>0.95674657980278</v>
      </c>
      <c r="I1231" s="66">
        <f t="shared" si="243"/>
        <v>-8.0129494352601789</v>
      </c>
      <c r="J1231" s="73">
        <f t="shared" si="244"/>
        <v>8.0698650961463247</v>
      </c>
      <c r="K1231" s="66">
        <f t="shared" si="237"/>
        <v>1.1437998305981838</v>
      </c>
      <c r="L1231" s="69">
        <f t="shared" si="245"/>
        <v>9.9927616959266352</v>
      </c>
      <c r="M1231" s="66">
        <f t="shared" si="246"/>
        <v>-8.1452556953099968</v>
      </c>
      <c r="N1231" s="69">
        <f t="shared" si="247"/>
        <v>7.8210089326184349</v>
      </c>
      <c r="O1231" s="69">
        <f t="shared" si="248"/>
        <v>-1.0824349169400681E-2</v>
      </c>
    </row>
    <row r="1232" spans="4:15" x14ac:dyDescent="0.3">
      <c r="D1232" s="65">
        <f t="shared" si="238"/>
        <v>1230</v>
      </c>
      <c r="E1232" s="66">
        <f t="shared" si="239"/>
        <v>2.4599999999999507</v>
      </c>
      <c r="F1232" s="72">
        <f t="shared" si="240"/>
        <v>-1.0943265759038114</v>
      </c>
      <c r="G1232" s="77">
        <f t="shared" si="241"/>
        <v>-0.64143979335759482</v>
      </c>
      <c r="H1232" s="69">
        <f t="shared" si="242"/>
        <v>0.95455317570451292</v>
      </c>
      <c r="I1232" s="66">
        <f t="shared" si="243"/>
        <v>-8.0142375927740428</v>
      </c>
      <c r="J1232" s="73">
        <f t="shared" si="244"/>
        <v>8.0708844595050575</v>
      </c>
      <c r="K1232" s="66">
        <f t="shared" si="237"/>
        <v>1.143943989513436</v>
      </c>
      <c r="L1232" s="69">
        <f t="shared" si="245"/>
        <v>9.9946751890862409</v>
      </c>
      <c r="M1232" s="66">
        <f t="shared" si="246"/>
        <v>-8.161281594180517</v>
      </c>
      <c r="N1232" s="69">
        <f t="shared" si="247"/>
        <v>7.8210089326184349</v>
      </c>
      <c r="O1232" s="69">
        <f t="shared" si="248"/>
        <v>-1.0824349169400681E-2</v>
      </c>
    </row>
    <row r="1233" spans="4:15" x14ac:dyDescent="0.3">
      <c r="D1233" s="65">
        <f t="shared" si="238"/>
        <v>1231</v>
      </c>
      <c r="E1233" s="66">
        <f t="shared" si="239"/>
        <v>2.4619999999999505</v>
      </c>
      <c r="F1233" s="72">
        <f t="shared" si="240"/>
        <v>-1.0919553680181404</v>
      </c>
      <c r="G1233" s="77">
        <f t="shared" si="241"/>
        <v>-0.63881107521350522</v>
      </c>
      <c r="H1233" s="69">
        <f t="shared" si="242"/>
        <v>0.95236452255270532</v>
      </c>
      <c r="I1233" s="66">
        <f t="shared" si="243"/>
        <v>-8.0155204723607572</v>
      </c>
      <c r="J1233" s="73">
        <f t="shared" si="244"/>
        <v>8.0718998152015899</v>
      </c>
      <c r="K1233" s="66">
        <f t="shared" si="237"/>
        <v>1.1440875816629412</v>
      </c>
      <c r="L1233" s="69">
        <f t="shared" si="245"/>
        <v>9.9965842954376498</v>
      </c>
      <c r="M1233" s="66">
        <f t="shared" si="246"/>
        <v>-8.1773100693660652</v>
      </c>
      <c r="N1233" s="69">
        <f t="shared" si="247"/>
        <v>7.8210089326184349</v>
      </c>
      <c r="O1233" s="69">
        <f t="shared" si="248"/>
        <v>-1.0824349169400681E-2</v>
      </c>
    </row>
    <row r="1234" spans="4:15" x14ac:dyDescent="0.3">
      <c r="D1234" s="65">
        <f t="shared" si="238"/>
        <v>1232</v>
      </c>
      <c r="E1234" s="66">
        <f t="shared" si="239"/>
        <v>2.4639999999999502</v>
      </c>
      <c r="F1234" s="72">
        <f t="shared" si="240"/>
        <v>-1.0895884234689062</v>
      </c>
      <c r="G1234" s="77">
        <f t="shared" si="241"/>
        <v>-0.63619256700698479</v>
      </c>
      <c r="H1234" s="69">
        <f t="shared" si="242"/>
        <v>0.95018061181666902</v>
      </c>
      <c r="I1234" s="66">
        <f t="shared" si="243"/>
        <v>-8.0167980945111843</v>
      </c>
      <c r="J1234" s="73">
        <f t="shared" si="244"/>
        <v>8.0729111777121911</v>
      </c>
      <c r="K1234" s="66">
        <f t="shared" si="237"/>
        <v>1.1442306090939414</v>
      </c>
      <c r="L1234" s="69">
        <f t="shared" si="245"/>
        <v>9.9984890244827547</v>
      </c>
      <c r="M1234" s="66">
        <f t="shared" si="246"/>
        <v>-8.1933411103107865</v>
      </c>
      <c r="N1234" s="69">
        <f t="shared" si="247"/>
        <v>7.8210089326184349</v>
      </c>
      <c r="O1234" s="69">
        <f t="shared" si="248"/>
        <v>-1.0824349169400681E-2</v>
      </c>
    </row>
    <row r="1235" spans="4:15" x14ac:dyDescent="0.3">
      <c r="D1235" s="65">
        <f t="shared" si="238"/>
        <v>1233</v>
      </c>
      <c r="E1235" s="66">
        <f t="shared" si="239"/>
        <v>2.46599999999995</v>
      </c>
      <c r="F1235" s="72">
        <f t="shared" si="240"/>
        <v>-1.087225740208241</v>
      </c>
      <c r="G1235" s="77">
        <f t="shared" si="241"/>
        <v>-0.63358423333431801</v>
      </c>
      <c r="H1235" s="69">
        <f t="shared" si="242"/>
        <v>0.94800143496973122</v>
      </c>
      <c r="I1235" s="66">
        <f t="shared" si="243"/>
        <v>-8.018070479645198</v>
      </c>
      <c r="J1235" s="73">
        <f t="shared" si="244"/>
        <v>8.0739185614707836</v>
      </c>
      <c r="K1235" s="66">
        <f t="shared" si="237"/>
        <v>1.1443730738476892</v>
      </c>
      <c r="L1235" s="69">
        <f t="shared" si="245"/>
        <v>10.000389385706388</v>
      </c>
      <c r="M1235" s="66">
        <f t="shared" si="246"/>
        <v>-8.2093747064998084</v>
      </c>
      <c r="N1235" s="69">
        <f t="shared" si="247"/>
        <v>7.8210089326184349</v>
      </c>
      <c r="O1235" s="69">
        <f t="shared" si="248"/>
        <v>-1.0824349169400681E-2</v>
      </c>
    </row>
    <row r="1236" spans="4:15" x14ac:dyDescent="0.3">
      <c r="D1236" s="65">
        <f t="shared" si="238"/>
        <v>1234</v>
      </c>
      <c r="E1236" s="66">
        <f t="shared" si="239"/>
        <v>2.4679999999999498</v>
      </c>
      <c r="F1236" s="72">
        <f t="shared" si="240"/>
        <v>-1.0848673161483315</v>
      </c>
      <c r="G1236" s="77">
        <f t="shared" si="241"/>
        <v>-0.63098603888100868</v>
      </c>
      <c r="H1236" s="69">
        <f t="shared" si="242"/>
        <v>0.94582698348931471</v>
      </c>
      <c r="I1236" s="66">
        <f t="shared" si="243"/>
        <v>-8.0193376481118666</v>
      </c>
      <c r="J1236" s="73">
        <f t="shared" si="244"/>
        <v>8.0749219808689716</v>
      </c>
      <c r="K1236" s="66">
        <f t="shared" si="237"/>
        <v>1.1445149779594532</v>
      </c>
      <c r="L1236" s="69">
        <f t="shared" si="245"/>
        <v>10.002285388576327</v>
      </c>
      <c r="M1236" s="66">
        <f t="shared" si="246"/>
        <v>-8.2254108474590986</v>
      </c>
      <c r="N1236" s="69">
        <f t="shared" si="247"/>
        <v>7.8210089326184349</v>
      </c>
      <c r="O1236" s="69">
        <f t="shared" si="248"/>
        <v>-1.0824349169400681E-2</v>
      </c>
    </row>
    <row r="1237" spans="4:15" x14ac:dyDescent="0.3">
      <c r="D1237" s="65">
        <f t="shared" si="238"/>
        <v>1235</v>
      </c>
      <c r="E1237" s="66">
        <f t="shared" si="239"/>
        <v>2.4699999999999496</v>
      </c>
      <c r="F1237" s="72">
        <f t="shared" si="240"/>
        <v>-1.0825131491617292</v>
      </c>
      <c r="G1237" s="77">
        <f t="shared" si="241"/>
        <v>-0.62839794842183316</v>
      </c>
      <c r="H1237" s="69">
        <f t="shared" si="242"/>
        <v>0.94365724885701807</v>
      </c>
      <c r="I1237" s="66">
        <f t="shared" si="243"/>
        <v>-8.0205996201896284</v>
      </c>
      <c r="J1237" s="73">
        <f t="shared" si="244"/>
        <v>8.0759214502560894</v>
      </c>
      <c r="K1237" s="66">
        <f t="shared" si="237"/>
        <v>1.1446563234585243</v>
      </c>
      <c r="L1237" s="69">
        <f t="shared" si="245"/>
        <v>10.004177042543306</v>
      </c>
      <c r="M1237" s="66">
        <f t="shared" si="246"/>
        <v>-8.2414495227553228</v>
      </c>
      <c r="N1237" s="69">
        <f t="shared" si="247"/>
        <v>7.8210089326184349</v>
      </c>
      <c r="O1237" s="69">
        <f t="shared" si="248"/>
        <v>-1.0824349169400681E-2</v>
      </c>
    </row>
    <row r="1238" spans="4:15" x14ac:dyDescent="0.3">
      <c r="D1238" s="65">
        <f t="shared" si="238"/>
        <v>1236</v>
      </c>
      <c r="E1238" s="66">
        <f t="shared" si="239"/>
        <v>2.4719999999999493</v>
      </c>
      <c r="F1238" s="72">
        <f t="shared" si="240"/>
        <v>-1.0801632370816601</v>
      </c>
      <c r="G1238" s="77">
        <f t="shared" si="241"/>
        <v>-0.62581992682090259</v>
      </c>
      <c r="H1238" s="69">
        <f t="shared" si="242"/>
        <v>0.94149222255869458</v>
      </c>
      <c r="I1238" s="66">
        <f t="shared" si="243"/>
        <v>-8.0218564160864716</v>
      </c>
      <c r="J1238" s="73">
        <f t="shared" si="244"/>
        <v>8.0769169839392436</v>
      </c>
      <c r="K1238" s="66">
        <f t="shared" si="237"/>
        <v>1.1447971123682208</v>
      </c>
      <c r="L1238" s="69">
        <f t="shared" si="245"/>
        <v>10.006064357041019</v>
      </c>
      <c r="M1238" s="66">
        <f t="shared" si="246"/>
        <v>-8.2574907219957012</v>
      </c>
      <c r="N1238" s="69">
        <f t="shared" si="247"/>
        <v>7.8210089326184349</v>
      </c>
      <c r="O1238" s="69">
        <f t="shared" si="248"/>
        <v>-1.0824349169400681E-2</v>
      </c>
    </row>
    <row r="1239" spans="4:15" x14ac:dyDescent="0.3">
      <c r="D1239" s="65">
        <f t="shared" si="238"/>
        <v>1237</v>
      </c>
      <c r="E1239" s="66">
        <f t="shared" si="239"/>
        <v>2.4739999999999491</v>
      </c>
      <c r="F1239" s="72">
        <f t="shared" si="240"/>
        <v>-1.0778175777023318</v>
      </c>
      <c r="G1239" s="77">
        <f t="shared" si="241"/>
        <v>-0.62325193903172149</v>
      </c>
      <c r="H1239" s="69">
        <f t="shared" si="242"/>
        <v>0.93933189608453127</v>
      </c>
      <c r="I1239" s="66">
        <f t="shared" si="243"/>
        <v>-8.0231080559401136</v>
      </c>
      <c r="J1239" s="73">
        <f t="shared" si="244"/>
        <v>8.0779085961833541</v>
      </c>
      <c r="K1239" s="66">
        <f t="shared" si="237"/>
        <v>1.1449373467058956</v>
      </c>
      <c r="L1239" s="69">
        <f t="shared" si="245"/>
        <v>10.007947341486137</v>
      </c>
      <c r="M1239" s="66">
        <f t="shared" si="246"/>
        <v>-8.2735344348278748</v>
      </c>
      <c r="N1239" s="69">
        <f t="shared" si="247"/>
        <v>7.8210089326184349</v>
      </c>
      <c r="O1239" s="69">
        <f t="shared" si="248"/>
        <v>-1.0824349169400681E-2</v>
      </c>
    </row>
    <row r="1240" spans="4:15" x14ac:dyDescent="0.3">
      <c r="D1240" s="65">
        <f t="shared" si="238"/>
        <v>1238</v>
      </c>
      <c r="E1240" s="66">
        <f t="shared" si="239"/>
        <v>2.4759999999999489</v>
      </c>
      <c r="F1240" s="72">
        <f t="shared" si="240"/>
        <v>-1.0754761687792413</v>
      </c>
      <c r="G1240" s="77">
        <f t="shared" si="241"/>
        <v>-0.62069395009722861</v>
      </c>
      <c r="H1240" s="69">
        <f t="shared" si="242"/>
        <v>0.93717626092912665</v>
      </c>
      <c r="I1240" s="66">
        <f t="shared" si="243"/>
        <v>-8.0243545598181765</v>
      </c>
      <c r="J1240" s="73">
        <f t="shared" si="244"/>
        <v>8.0788963012111896</v>
      </c>
      <c r="K1240" s="66">
        <f t="shared" si="237"/>
        <v>1.1450770284829404</v>
      </c>
      <c r="L1240" s="69">
        <f t="shared" si="245"/>
        <v>10.009826005278306</v>
      </c>
      <c r="M1240" s="66">
        <f t="shared" si="246"/>
        <v>-8.2895806509397545</v>
      </c>
      <c r="N1240" s="69">
        <f t="shared" si="247"/>
        <v>7.8210089326184349</v>
      </c>
      <c r="O1240" s="69">
        <f t="shared" si="248"/>
        <v>-1.0824349169400681E-2</v>
      </c>
    </row>
    <row r="1241" spans="4:15" x14ac:dyDescent="0.3">
      <c r="D1241" s="65">
        <f t="shared" si="238"/>
        <v>1239</v>
      </c>
      <c r="E1241" s="66">
        <f t="shared" si="239"/>
        <v>2.4779999999999487</v>
      </c>
      <c r="F1241" s="72">
        <f t="shared" si="240"/>
        <v>-1.0731390080294771</v>
      </c>
      <c r="G1241" s="77">
        <f t="shared" si="241"/>
        <v>-0.61814592514986977</v>
      </c>
      <c r="H1241" s="69">
        <f t="shared" si="242"/>
        <v>0.93502530859156818</v>
      </c>
      <c r="I1241" s="66">
        <f t="shared" si="243"/>
        <v>-8.0255959477183705</v>
      </c>
      <c r="J1241" s="73">
        <f t="shared" si="244"/>
        <v>8.0798801132034317</v>
      </c>
      <c r="K1241" s="66">
        <f t="shared" si="237"/>
        <v>1.1452161597047943</v>
      </c>
      <c r="L1241" s="69">
        <f t="shared" si="245"/>
        <v>10.011700357800164</v>
      </c>
      <c r="M1241" s="66">
        <f t="shared" si="246"/>
        <v>-8.30562936005939</v>
      </c>
      <c r="N1241" s="69">
        <f t="shared" si="247"/>
        <v>7.8210089326184349</v>
      </c>
      <c r="O1241" s="69">
        <f t="shared" si="248"/>
        <v>-1.0824349169400681E-2</v>
      </c>
    </row>
    <row r="1242" spans="4:15" x14ac:dyDescent="0.3">
      <c r="D1242" s="65">
        <f t="shared" si="238"/>
        <v>1240</v>
      </c>
      <c r="E1242" s="66">
        <f t="shared" si="239"/>
        <v>2.4799999999999485</v>
      </c>
      <c r="F1242" s="72">
        <f t="shared" si="240"/>
        <v>-1.070806093132026</v>
      </c>
      <c r="G1242" s="77">
        <f t="shared" si="241"/>
        <v>-0.61560782941160852</v>
      </c>
      <c r="H1242" s="69">
        <f t="shared" si="242"/>
        <v>0.93287903057550925</v>
      </c>
      <c r="I1242" s="66">
        <f t="shared" si="243"/>
        <v>-8.0268322395686695</v>
      </c>
      <c r="J1242" s="73">
        <f t="shared" si="244"/>
        <v>8.0808600462986906</v>
      </c>
      <c r="K1242" s="66">
        <f t="shared" si="237"/>
        <v>1.1453547423709478</v>
      </c>
      <c r="L1242" s="69">
        <f t="shared" si="245"/>
        <v>10.013570408417348</v>
      </c>
      <c r="M1242" s="66">
        <f t="shared" si="246"/>
        <v>-8.3216805519548274</v>
      </c>
      <c r="N1242" s="69">
        <f t="shared" si="247"/>
        <v>7.8210089326184349</v>
      </c>
      <c r="O1242" s="69">
        <f t="shared" si="248"/>
        <v>-1.0824349169400681E-2</v>
      </c>
    </row>
    <row r="1243" spans="4:15" x14ac:dyDescent="0.3">
      <c r="D1243" s="65">
        <f t="shared" si="238"/>
        <v>1241</v>
      </c>
      <c r="E1243" s="66">
        <f t="shared" si="239"/>
        <v>2.4819999999999482</v>
      </c>
      <c r="F1243" s="72">
        <f t="shared" si="240"/>
        <v>-1.0684774217280719</v>
      </c>
      <c r="G1243" s="77">
        <f t="shared" si="241"/>
        <v>-0.61307962819400785</v>
      </c>
      <c r="H1243" s="69">
        <f t="shared" si="242"/>
        <v>0.93073741838924517</v>
      </c>
      <c r="I1243" s="66">
        <f t="shared" si="243"/>
        <v>-8.0280634552274925</v>
      </c>
      <c r="J1243" s="73">
        <f t="shared" si="244"/>
        <v>8.08183611459358</v>
      </c>
      <c r="K1243" s="66">
        <f t="shared" si="237"/>
        <v>1.1454927784749513</v>
      </c>
      <c r="L1243" s="69">
        <f t="shared" si="245"/>
        <v>10.015436166478498</v>
      </c>
      <c r="M1243" s="66">
        <f t="shared" si="246"/>
        <v>-8.3377342164339652</v>
      </c>
      <c r="N1243" s="69">
        <f t="shared" si="247"/>
        <v>7.8210089326184349</v>
      </c>
      <c r="O1243" s="69">
        <f t="shared" si="248"/>
        <v>-1.0824349169400681E-2</v>
      </c>
    </row>
    <row r="1244" spans="4:15" x14ac:dyDescent="0.3">
      <c r="D1244" s="65">
        <f t="shared" si="238"/>
        <v>1242</v>
      </c>
      <c r="E1244" s="66">
        <f t="shared" si="239"/>
        <v>2.483999999999948</v>
      </c>
      <c r="F1244" s="72">
        <f t="shared" si="240"/>
        <v>-1.0661529914212997</v>
      </c>
      <c r="G1244" s="77">
        <f t="shared" si="241"/>
        <v>-0.61056128689824085</v>
      </c>
      <c r="H1244" s="69">
        <f t="shared" si="242"/>
        <v>0.92860046354578907</v>
      </c>
      <c r="I1244" s="66">
        <f t="shared" si="243"/>
        <v>-8.029289614483881</v>
      </c>
      <c r="J1244" s="73">
        <f t="shared" si="244"/>
        <v>8.0828083321427435</v>
      </c>
      <c r="K1244" s="66">
        <f t="shared" si="237"/>
        <v>1.1456302700044201</v>
      </c>
      <c r="L1244" s="69">
        <f t="shared" si="245"/>
        <v>10.017297641315276</v>
      </c>
      <c r="M1244" s="66">
        <f t="shared" si="246"/>
        <v>-8.3537903433444196</v>
      </c>
      <c r="N1244" s="69">
        <f t="shared" si="247"/>
        <v>7.8210089326184349</v>
      </c>
      <c r="O1244" s="69">
        <f t="shared" si="248"/>
        <v>-1.0824349169400681E-2</v>
      </c>
    </row>
    <row r="1245" spans="4:15" x14ac:dyDescent="0.3">
      <c r="D1245" s="65">
        <f t="shared" si="238"/>
        <v>1243</v>
      </c>
      <c r="E1245" s="66">
        <f t="shared" si="239"/>
        <v>2.4859999999999478</v>
      </c>
      <c r="F1245" s="72">
        <f t="shared" si="240"/>
        <v>-1.063832799778192</v>
      </c>
      <c r="G1245" s="77">
        <f t="shared" si="241"/>
        <v>-0.60805277101514399</v>
      </c>
      <c r="H1245" s="69">
        <f t="shared" si="242"/>
        <v>0.92646815756294643</v>
      </c>
      <c r="I1245" s="66">
        <f t="shared" si="243"/>
        <v>-8.0305107370576767</v>
      </c>
      <c r="J1245" s="73">
        <f t="shared" si="244"/>
        <v>8.0837767129589064</v>
      </c>
      <c r="K1245" s="66">
        <f t="shared" si="237"/>
        <v>1.1457672189410415</v>
      </c>
      <c r="L1245" s="69">
        <f t="shared" si="245"/>
        <v>10.019154842242367</v>
      </c>
      <c r="M1245" s="66">
        <f t="shared" si="246"/>
        <v>-8.3698489225733876</v>
      </c>
      <c r="N1245" s="69">
        <f t="shared" si="247"/>
        <v>7.8210089326184349</v>
      </c>
      <c r="O1245" s="69">
        <f t="shared" si="248"/>
        <v>-1.0824349169400681E-2</v>
      </c>
    </row>
    <row r="1246" spans="4:15" x14ac:dyDescent="0.3">
      <c r="D1246" s="65">
        <f t="shared" si="238"/>
        <v>1244</v>
      </c>
      <c r="E1246" s="66">
        <f t="shared" si="239"/>
        <v>2.4879999999999476</v>
      </c>
      <c r="F1246" s="72">
        <f t="shared" si="240"/>
        <v>-1.0615168443283278</v>
      </c>
      <c r="G1246" s="77">
        <f t="shared" si="241"/>
        <v>-0.60555404612525265</v>
      </c>
      <c r="H1246" s="69">
        <f t="shared" si="242"/>
        <v>0.92434049196339008</v>
      </c>
      <c r="I1246" s="66">
        <f t="shared" si="243"/>
        <v>-8.0317268425997064</v>
      </c>
      <c r="J1246" s="73">
        <f t="shared" si="244"/>
        <v>8.0847412710129305</v>
      </c>
      <c r="K1246" s="66">
        <f t="shared" si="237"/>
        <v>1.145903627260582</v>
      </c>
      <c r="L1246" s="69">
        <f t="shared" si="245"/>
        <v>10.021007778557493</v>
      </c>
      <c r="M1246" s="66">
        <f t="shared" si="246"/>
        <v>-8.3859099440475031</v>
      </c>
      <c r="N1246" s="69">
        <f t="shared" si="247"/>
        <v>7.8210089326184349</v>
      </c>
      <c r="O1246" s="69">
        <f t="shared" si="248"/>
        <v>-1.0824349169400681E-2</v>
      </c>
    </row>
    <row r="1247" spans="4:15" x14ac:dyDescent="0.3">
      <c r="D1247" s="65">
        <f t="shared" si="238"/>
        <v>1245</v>
      </c>
      <c r="E1247" s="66">
        <f t="shared" si="239"/>
        <v>2.4899999999999474</v>
      </c>
      <c r="F1247" s="72">
        <f t="shared" si="240"/>
        <v>-1.0592051225646795</v>
      </c>
      <c r="G1247" s="77">
        <f t="shared" si="241"/>
        <v>-0.60306507789881358</v>
      </c>
      <c r="H1247" s="69">
        <f t="shared" si="242"/>
        <v>0.92221745827473345</v>
      </c>
      <c r="I1247" s="66">
        <f t="shared" si="243"/>
        <v>-8.0329379506919576</v>
      </c>
      <c r="J1247" s="73">
        <f t="shared" si="244"/>
        <v>8.0857020202338532</v>
      </c>
      <c r="K1247" s="66">
        <f t="shared" si="237"/>
        <v>1.1460394969328938</v>
      </c>
      <c r="L1247" s="69">
        <f t="shared" si="245"/>
        <v>10.022856459541419</v>
      </c>
      <c r="M1247" s="66">
        <f t="shared" si="246"/>
        <v>-8.4019733977327018</v>
      </c>
      <c r="N1247" s="69">
        <f t="shared" si="247"/>
        <v>7.8210089326184349</v>
      </c>
      <c r="O1247" s="69">
        <f t="shared" si="248"/>
        <v>-1.0824349169400681E-2</v>
      </c>
    </row>
    <row r="1248" spans="4:15" x14ac:dyDescent="0.3">
      <c r="D1248" s="65">
        <f t="shared" si="238"/>
        <v>1246</v>
      </c>
      <c r="E1248" s="66">
        <f t="shared" si="239"/>
        <v>2.4919999999999471</v>
      </c>
      <c r="F1248" s="72">
        <f t="shared" si="240"/>
        <v>-1.0568976319439074</v>
      </c>
      <c r="G1248" s="77">
        <f t="shared" si="241"/>
        <v>-0.60058583209583816</v>
      </c>
      <c r="H1248" s="69">
        <f t="shared" si="242"/>
        <v>0.92009904802960407</v>
      </c>
      <c r="I1248" s="66">
        <f t="shared" si="243"/>
        <v>-8.0341440808477547</v>
      </c>
      <c r="J1248" s="73">
        <f t="shared" si="244"/>
        <v>8.086658974508941</v>
      </c>
      <c r="K1248" s="66">
        <f t="shared" si="237"/>
        <v>1.1461748299219217</v>
      </c>
      <c r="L1248" s="69">
        <f t="shared" si="245"/>
        <v>10.024700894457968</v>
      </c>
      <c r="M1248" s="66">
        <f t="shared" si="246"/>
        <v>-8.4180392736340863</v>
      </c>
      <c r="N1248" s="69">
        <f t="shared" si="247"/>
        <v>7.8210089326184349</v>
      </c>
      <c r="O1248" s="69">
        <f t="shared" si="248"/>
        <v>-1.0824349169400681E-2</v>
      </c>
    </row>
    <row r="1249" spans="4:15" x14ac:dyDescent="0.3">
      <c r="D1249" s="65">
        <f t="shared" si="238"/>
        <v>1247</v>
      </c>
      <c r="E1249" s="66">
        <f t="shared" si="239"/>
        <v>2.4939999999999469</v>
      </c>
      <c r="F1249" s="72">
        <f t="shared" si="240"/>
        <v>-1.0545943698866536</v>
      </c>
      <c r="G1249" s="77">
        <f t="shared" si="241"/>
        <v>-0.59811627456611127</v>
      </c>
      <c r="H1249" s="69">
        <f t="shared" si="242"/>
        <v>0.9179852527657163</v>
      </c>
      <c r="I1249" s="66">
        <f t="shared" si="243"/>
        <v>-8.0353452525119469</v>
      </c>
      <c r="J1249" s="73">
        <f t="shared" si="244"/>
        <v>8.0876121476837426</v>
      </c>
      <c r="K1249" s="66">
        <f t="shared" si="237"/>
        <v>1.1463096281857104</v>
      </c>
      <c r="L1249" s="69">
        <f t="shared" si="245"/>
        <v>10.026541092554028</v>
      </c>
      <c r="M1249" s="66">
        <f t="shared" si="246"/>
        <v>-8.4341075617957824</v>
      </c>
      <c r="N1249" s="69">
        <f t="shared" si="247"/>
        <v>7.8210089326184349</v>
      </c>
      <c r="O1249" s="69">
        <f t="shared" si="248"/>
        <v>-1.0824349169400681E-2</v>
      </c>
    </row>
    <row r="1250" spans="4:15" x14ac:dyDescent="0.3">
      <c r="D1250" s="65">
        <f t="shared" si="238"/>
        <v>1248</v>
      </c>
      <c r="E1250" s="66">
        <f t="shared" si="239"/>
        <v>2.4959999999999467</v>
      </c>
      <c r="F1250" s="72">
        <f t="shared" si="240"/>
        <v>-1.0522953337778336</v>
      </c>
      <c r="G1250" s="77">
        <f t="shared" si="241"/>
        <v>-0.59565637124921622</v>
      </c>
      <c r="H1250" s="69">
        <f t="shared" si="242"/>
        <v>0.91587606402594302</v>
      </c>
      <c r="I1250" s="66">
        <f t="shared" si="243"/>
        <v>-8.036541485061079</v>
      </c>
      <c r="J1250" s="73">
        <f t="shared" si="244"/>
        <v>8.088561553562128</v>
      </c>
      <c r="K1250" s="66">
        <f t="shared" si="237"/>
        <v>1.1464438936764105</v>
      </c>
      <c r="L1250" s="69">
        <f t="shared" si="245"/>
        <v>10.02837706305956</v>
      </c>
      <c r="M1250" s="66">
        <f t="shared" si="246"/>
        <v>-8.4501782523008071</v>
      </c>
      <c r="N1250" s="69">
        <f t="shared" si="247"/>
        <v>7.8210089326184349</v>
      </c>
      <c r="O1250" s="69">
        <f t="shared" si="248"/>
        <v>-1.0824349169400681E-2</v>
      </c>
    </row>
    <row r="1251" spans="4:15" x14ac:dyDescent="0.3">
      <c r="D1251" s="65">
        <f t="shared" si="238"/>
        <v>1249</v>
      </c>
      <c r="E1251" s="66">
        <f t="shared" si="239"/>
        <v>2.4979999999999465</v>
      </c>
      <c r="F1251" s="72">
        <f t="shared" si="240"/>
        <v>-1.0500005209669276</v>
      </c>
      <c r="G1251" s="77">
        <f t="shared" si="241"/>
        <v>-0.59320608817457376</v>
      </c>
      <c r="H1251" s="69">
        <f t="shared" si="242"/>
        <v>0.91377147335838738</v>
      </c>
      <c r="I1251" s="66">
        <f t="shared" si="243"/>
        <v>-8.037732797803578</v>
      </c>
      <c r="J1251" s="73">
        <f t="shared" si="244"/>
        <v>8.089507205906358</v>
      </c>
      <c r="K1251" s="66">
        <f t="shared" si="237"/>
        <v>1.1465776283402889</v>
      </c>
      <c r="L1251" s="69">
        <f t="shared" si="245"/>
        <v>10.030208815187612</v>
      </c>
      <c r="M1251" s="66">
        <f t="shared" si="246"/>
        <v>-8.466251335270929</v>
      </c>
      <c r="N1251" s="69">
        <f t="shared" si="247"/>
        <v>7.8210089326184349</v>
      </c>
      <c r="O1251" s="69">
        <f t="shared" si="248"/>
        <v>-1.0824349169400681E-2</v>
      </c>
    </row>
    <row r="1252" spans="4:15" x14ac:dyDescent="0.3">
      <c r="D1252" s="65">
        <f t="shared" si="238"/>
        <v>1250</v>
      </c>
      <c r="E1252" s="66">
        <f t="shared" si="239"/>
        <v>2.4999999999999463</v>
      </c>
      <c r="F1252" s="72">
        <f t="shared" si="240"/>
        <v>-1.0477099287682712</v>
      </c>
      <c r="G1252" s="77">
        <f t="shared" si="241"/>
        <v>-0.59076539146141904</v>
      </c>
      <c r="H1252" s="69">
        <f t="shared" si="242"/>
        <v>0.91167147231645351</v>
      </c>
      <c r="I1252" s="66">
        <f t="shared" si="243"/>
        <v>-8.0389192099799267</v>
      </c>
      <c r="J1252" s="73">
        <f t="shared" si="244"/>
        <v>8.0904491184371174</v>
      </c>
      <c r="K1252" s="66">
        <f t="shared" si="237"/>
        <v>1.1467108341177319</v>
      </c>
      <c r="L1252" s="69">
        <f t="shared" si="245"/>
        <v>10.032036358134329</v>
      </c>
      <c r="M1252" s="66">
        <f t="shared" si="246"/>
        <v>-8.4823268008665362</v>
      </c>
      <c r="N1252" s="69">
        <f t="shared" si="247"/>
        <v>7.8210089326184349</v>
      </c>
      <c r="O1252" s="69">
        <f t="shared" si="248"/>
        <v>-1.0824349169400681E-2</v>
      </c>
    </row>
    <row r="1253" spans="4:15" x14ac:dyDescent="0.3">
      <c r="D1253" s="65">
        <f t="shared" si="238"/>
        <v>1251</v>
      </c>
      <c r="E1253" s="66">
        <f t="shared" si="239"/>
        <v>2.501999999999946</v>
      </c>
      <c r="F1253" s="72">
        <f t="shared" si="240"/>
        <v>-1.0454235544613411</v>
      </c>
      <c r="G1253" s="77">
        <f t="shared" si="241"/>
        <v>-0.58833424731886019</v>
      </c>
      <c r="H1253" s="69">
        <f t="shared" si="242"/>
        <v>0.90957605245891693</v>
      </c>
      <c r="I1253" s="66">
        <f t="shared" si="243"/>
        <v>-8.0401007407628491</v>
      </c>
      <c r="J1253" s="73">
        <f t="shared" si="244"/>
        <v>8.0913873048335816</v>
      </c>
      <c r="K1253" s="66">
        <f t="shared" si="237"/>
        <v>1.1468435129432557</v>
      </c>
      <c r="L1253" s="69">
        <f t="shared" si="245"/>
        <v>10.033859701078962</v>
      </c>
      <c r="M1253" s="66">
        <f t="shared" si="246"/>
        <v>-8.4984046392864965</v>
      </c>
      <c r="N1253" s="69">
        <f t="shared" si="247"/>
        <v>7.8210089326184349</v>
      </c>
      <c r="O1253" s="69">
        <f t="shared" si="248"/>
        <v>-1.0824349169400681E-2</v>
      </c>
    </row>
    <row r="1254" spans="4:15" x14ac:dyDescent="0.3">
      <c r="D1254" s="65">
        <f t="shared" si="238"/>
        <v>1252</v>
      </c>
      <c r="E1254" s="66">
        <f t="shared" si="239"/>
        <v>2.5039999999999458</v>
      </c>
      <c r="F1254" s="72">
        <f t="shared" si="240"/>
        <v>-1.0431413952910433</v>
      </c>
      <c r="G1254" s="77">
        <f t="shared" si="241"/>
        <v>-0.58591262204586059</v>
      </c>
      <c r="H1254" s="69">
        <f t="shared" si="242"/>
        <v>0.90748520534999422</v>
      </c>
      <c r="I1254" s="66">
        <f t="shared" si="243"/>
        <v>-8.0412774092574875</v>
      </c>
      <c r="J1254" s="73">
        <f t="shared" si="244"/>
        <v>8.0923217787334636</v>
      </c>
      <c r="K1254" s="66">
        <f t="shared" si="237"/>
        <v>1.1469756667455133</v>
      </c>
      <c r="L1254" s="69">
        <f t="shared" si="245"/>
        <v>10.03567885318388</v>
      </c>
      <c r="M1254" s="66">
        <f t="shared" si="246"/>
        <v>-8.5144848407680218</v>
      </c>
      <c r="N1254" s="69">
        <f t="shared" si="247"/>
        <v>7.8210089326184349</v>
      </c>
      <c r="O1254" s="69">
        <f t="shared" si="248"/>
        <v>-1.0824349169400681E-2</v>
      </c>
    </row>
    <row r="1255" spans="4:15" x14ac:dyDescent="0.3">
      <c r="D1255" s="65">
        <f t="shared" si="238"/>
        <v>1253</v>
      </c>
      <c r="E1255" s="66">
        <f t="shared" si="239"/>
        <v>2.5059999999999456</v>
      </c>
      <c r="F1255" s="72">
        <f t="shared" si="240"/>
        <v>-1.0408634484679986</v>
      </c>
      <c r="G1255" s="77">
        <f t="shared" si="241"/>
        <v>-0.58350048203125837</v>
      </c>
      <c r="H1255" s="69">
        <f t="shared" si="242"/>
        <v>0.90539892255941212</v>
      </c>
      <c r="I1255" s="66">
        <f t="shared" si="243"/>
        <v>-8.0424492345015786</v>
      </c>
      <c r="J1255" s="73">
        <f t="shared" si="244"/>
        <v>8.0932525537330644</v>
      </c>
      <c r="K1255" s="66">
        <f t="shared" si="237"/>
        <v>1.1471072974473007</v>
      </c>
      <c r="L1255" s="69">
        <f t="shared" si="245"/>
        <v>10.037493823594581</v>
      </c>
      <c r="M1255" s="66">
        <f t="shared" si="246"/>
        <v>-8.5305673955865373</v>
      </c>
      <c r="N1255" s="69">
        <f t="shared" si="247"/>
        <v>7.8210089326184349</v>
      </c>
      <c r="O1255" s="69">
        <f t="shared" si="248"/>
        <v>-1.0824349169400681E-2</v>
      </c>
    </row>
    <row r="1256" spans="4:15" x14ac:dyDescent="0.3">
      <c r="D1256" s="65">
        <f t="shared" si="238"/>
        <v>1254</v>
      </c>
      <c r="E1256" s="66">
        <f t="shared" si="239"/>
        <v>2.5079999999999454</v>
      </c>
      <c r="F1256" s="72">
        <f t="shared" si="240"/>
        <v>-1.0385897111688251</v>
      </c>
      <c r="G1256" s="77">
        <f t="shared" si="241"/>
        <v>-0.58109779375378245</v>
      </c>
      <c r="H1256" s="69">
        <f t="shared" si="242"/>
        <v>0.90331719566247615</v>
      </c>
      <c r="I1256" s="66">
        <f t="shared" si="243"/>
        <v>-8.0436162354656418</v>
      </c>
      <c r="J1256" s="73">
        <f t="shared" si="244"/>
        <v>8.0941796433873385</v>
      </c>
      <c r="K1256" s="66">
        <f t="shared" si="237"/>
        <v>1.147238406965567</v>
      </c>
      <c r="L1256" s="69">
        <f t="shared" si="245"/>
        <v>10.039304621439699</v>
      </c>
      <c r="M1256" s="66">
        <f t="shared" si="246"/>
        <v>-8.5466522940555407</v>
      </c>
      <c r="N1256" s="69">
        <f t="shared" si="247"/>
        <v>7.8210089326184349</v>
      </c>
      <c r="O1256" s="69">
        <f t="shared" si="248"/>
        <v>-1.0824349169400681E-2</v>
      </c>
    </row>
    <row r="1257" spans="4:15" x14ac:dyDescent="0.3">
      <c r="D1257" s="65">
        <f t="shared" si="238"/>
        <v>1255</v>
      </c>
      <c r="E1257" s="66">
        <f t="shared" si="239"/>
        <v>2.5099999999999452</v>
      </c>
      <c r="F1257" s="72">
        <f t="shared" si="240"/>
        <v>-1.0363201805364226</v>
      </c>
      <c r="G1257" s="77">
        <f t="shared" si="241"/>
        <v>-0.57870452378202586</v>
      </c>
      <c r="H1257" s="69">
        <f t="shared" si="242"/>
        <v>0.9012400162401385</v>
      </c>
      <c r="I1257" s="66">
        <f t="shared" si="243"/>
        <v>-8.0447784310531496</v>
      </c>
      <c r="J1257" s="73">
        <f t="shared" si="244"/>
        <v>8.0951030612099366</v>
      </c>
      <c r="K1257" s="66">
        <f t="shared" si="237"/>
        <v>1.1473689972114198</v>
      </c>
      <c r="L1257" s="69">
        <f t="shared" si="245"/>
        <v>10.041111255831025</v>
      </c>
      <c r="M1257" s="66">
        <f t="shared" si="246"/>
        <v>-8.5627395265264727</v>
      </c>
      <c r="N1257" s="69">
        <f t="shared" si="247"/>
        <v>7.8210089326184349</v>
      </c>
      <c r="O1257" s="69">
        <f t="shared" si="248"/>
        <v>-1.0824349169400681E-2</v>
      </c>
    </row>
    <row r="1258" spans="4:15" x14ac:dyDescent="0.3">
      <c r="D1258" s="65">
        <f t="shared" si="238"/>
        <v>1256</v>
      </c>
      <c r="E1258" s="66">
        <f t="shared" si="239"/>
        <v>2.5119999999999449</v>
      </c>
      <c r="F1258" s="72">
        <f t="shared" si="240"/>
        <v>-1.0340548536802514</v>
      </c>
      <c r="G1258" s="77">
        <f t="shared" si="241"/>
        <v>-0.57632063877448836</v>
      </c>
      <c r="H1258" s="69">
        <f t="shared" si="242"/>
        <v>0.8991673758790657</v>
      </c>
      <c r="I1258" s="66">
        <f t="shared" si="243"/>
        <v>-8.0459358401007144</v>
      </c>
      <c r="J1258" s="73">
        <f t="shared" si="244"/>
        <v>8.0960228206732729</v>
      </c>
      <c r="K1258" s="66">
        <f t="shared" si="237"/>
        <v>1.1474990700901355</v>
      </c>
      <c r="L1258" s="69">
        <f t="shared" si="245"/>
        <v>10.042913735863506</v>
      </c>
      <c r="M1258" s="66">
        <f t="shared" si="246"/>
        <v>-8.5788290833885785</v>
      </c>
      <c r="N1258" s="69">
        <f t="shared" si="247"/>
        <v>7.8210089326184349</v>
      </c>
      <c r="O1258" s="69">
        <f t="shared" si="248"/>
        <v>-1.0824349169400681E-2</v>
      </c>
    </row>
    <row r="1259" spans="4:15" x14ac:dyDescent="0.3">
      <c r="D1259" s="65">
        <f t="shared" si="238"/>
        <v>1257</v>
      </c>
      <c r="E1259" s="66">
        <f t="shared" si="239"/>
        <v>2.5139999999999447</v>
      </c>
      <c r="F1259" s="72">
        <f t="shared" si="240"/>
        <v>-1.0317937276766151</v>
      </c>
      <c r="G1259" s="77">
        <f t="shared" si="241"/>
        <v>-0.57394610547953562</v>
      </c>
      <c r="H1259" s="69">
        <f t="shared" si="242"/>
        <v>0.89709926617170521</v>
      </c>
      <c r="I1259" s="66">
        <f t="shared" si="243"/>
        <v>-8.0470884813782639</v>
      </c>
      <c r="J1259" s="73">
        <f t="shared" si="244"/>
        <v>8.0969389352085734</v>
      </c>
      <c r="K1259" s="66">
        <f t="shared" si="237"/>
        <v>1.1476286275011649</v>
      </c>
      <c r="L1259" s="69">
        <f t="shared" si="245"/>
        <v>10.044712070615263</v>
      </c>
      <c r="M1259" s="66">
        <f t="shared" si="246"/>
        <v>-8.5949209550687797</v>
      </c>
      <c r="N1259" s="69">
        <f t="shared" si="247"/>
        <v>7.8210089326184349</v>
      </c>
      <c r="O1259" s="69">
        <f t="shared" si="248"/>
        <v>-1.0824349169400681E-2</v>
      </c>
    </row>
    <row r="1260" spans="4:15" x14ac:dyDescent="0.3">
      <c r="D1260" s="65">
        <f t="shared" si="238"/>
        <v>1258</v>
      </c>
      <c r="E1260" s="66">
        <f t="shared" si="239"/>
        <v>2.5159999999999445</v>
      </c>
      <c r="F1260" s="72">
        <f t="shared" si="240"/>
        <v>-1.0295367995689362</v>
      </c>
      <c r="G1260" s="77">
        <f t="shared" si="241"/>
        <v>-0.57158089073542939</v>
      </c>
      <c r="H1260" s="69">
        <f t="shared" si="242"/>
        <v>0.89503567871635203</v>
      </c>
      <c r="I1260" s="66">
        <f t="shared" si="243"/>
        <v>-8.0482363735892228</v>
      </c>
      <c r="J1260" s="73">
        <f t="shared" si="244"/>
        <v>8.0978514182059325</v>
      </c>
      <c r="K1260" s="66">
        <f t="shared" si="237"/>
        <v>1.1477576713381428</v>
      </c>
      <c r="L1260" s="69">
        <f t="shared" si="245"/>
        <v>10.046506269147606</v>
      </c>
      <c r="M1260" s="66">
        <f t="shared" si="246"/>
        <v>-8.611015132031536</v>
      </c>
      <c r="N1260" s="69">
        <f t="shared" si="247"/>
        <v>7.8210089326184349</v>
      </c>
      <c r="O1260" s="69">
        <f t="shared" si="248"/>
        <v>-1.0824349169400681E-2</v>
      </c>
    </row>
    <row r="1261" spans="4:15" x14ac:dyDescent="0.3">
      <c r="D1261" s="65">
        <f t="shared" si="238"/>
        <v>1259</v>
      </c>
      <c r="E1261" s="66">
        <f t="shared" si="239"/>
        <v>2.5179999999999443</v>
      </c>
      <c r="F1261" s="72">
        <f t="shared" si="240"/>
        <v>-1.0272840663680343</v>
      </c>
      <c r="G1261" s="77">
        <f t="shared" si="241"/>
        <v>-0.56922496147029378</v>
      </c>
      <c r="H1261" s="69">
        <f t="shared" si="242"/>
        <v>0.89297660511721422</v>
      </c>
      <c r="I1261" s="66">
        <f t="shared" si="243"/>
        <v>-8.0493795353706936</v>
      </c>
      <c r="J1261" s="73">
        <f t="shared" si="244"/>
        <v>8.0987602830143821</v>
      </c>
      <c r="K1261" s="66">
        <f t="shared" si="237"/>
        <v>1.1478862034888961</v>
      </c>
      <c r="L1261" s="69">
        <f t="shared" si="245"/>
        <v>10.04829634050504</v>
      </c>
      <c r="M1261" s="66">
        <f t="shared" si="246"/>
        <v>-8.6271116047787153</v>
      </c>
      <c r="N1261" s="69">
        <f t="shared" si="247"/>
        <v>7.8210089326184349</v>
      </c>
      <c r="O1261" s="69">
        <f t="shared" si="248"/>
        <v>-1.0824349169400681E-2</v>
      </c>
    </row>
    <row r="1262" spans="4:15" x14ac:dyDescent="0.3">
      <c r="D1262" s="65">
        <f t="shared" si="238"/>
        <v>1260</v>
      </c>
      <c r="E1262" s="66">
        <f t="shared" si="239"/>
        <v>2.5199999999999441</v>
      </c>
      <c r="F1262" s="72">
        <f t="shared" si="240"/>
        <v>-1.0250355250524021</v>
      </c>
      <c r="G1262" s="77">
        <f t="shared" si="241"/>
        <v>-0.56687828470211876</v>
      </c>
      <c r="H1262" s="69">
        <f t="shared" si="242"/>
        <v>0.89092203698447814</v>
      </c>
      <c r="I1262" s="66">
        <f t="shared" si="243"/>
        <v>-8.0505179852936344</v>
      </c>
      <c r="J1262" s="73">
        <f t="shared" si="244"/>
        <v>8.0996655429419331</v>
      </c>
      <c r="K1262" s="66">
        <f t="shared" si="237"/>
        <v>1.1480142258354511</v>
      </c>
      <c r="L1262" s="69">
        <f t="shared" si="245"/>
        <v>10.050082293715274</v>
      </c>
      <c r="M1262" s="66">
        <f t="shared" si="246"/>
        <v>-8.6432103638494571</v>
      </c>
      <c r="N1262" s="69">
        <f t="shared" si="247"/>
        <v>7.8210089326184349</v>
      </c>
      <c r="O1262" s="69">
        <f t="shared" si="248"/>
        <v>-1.0824349169400681E-2</v>
      </c>
    </row>
    <row r="1263" spans="4:15" x14ac:dyDescent="0.3">
      <c r="D1263" s="65">
        <f t="shared" si="238"/>
        <v>1261</v>
      </c>
      <c r="E1263" s="66">
        <f t="shared" si="239"/>
        <v>2.5219999999999438</v>
      </c>
      <c r="F1263" s="72">
        <f t="shared" si="240"/>
        <v>-1.0227911725684788</v>
      </c>
      <c r="G1263" s="77">
        <f t="shared" si="241"/>
        <v>-0.56454082753875312</v>
      </c>
      <c r="H1263" s="69">
        <f t="shared" si="242"/>
        <v>0.88887196593437334</v>
      </c>
      <c r="I1263" s="66">
        <f t="shared" si="243"/>
        <v>-8.0516517418630382</v>
      </c>
      <c r="J1263" s="73">
        <f t="shared" si="244"/>
        <v>8.1005672112556493</v>
      </c>
      <c r="K1263" s="66">
        <f t="shared" si="237"/>
        <v>1.148141740254043</v>
      </c>
      <c r="L1263" s="69">
        <f t="shared" si="245"/>
        <v>10.051864137789243</v>
      </c>
      <c r="M1263" s="66">
        <f t="shared" si="246"/>
        <v>-8.6593113998200444</v>
      </c>
      <c r="N1263" s="69">
        <f t="shared" si="247"/>
        <v>7.8210089326184349</v>
      </c>
      <c r="O1263" s="69">
        <f t="shared" si="248"/>
        <v>-1.0824349169400681E-2</v>
      </c>
    </row>
    <row r="1264" spans="4:15" x14ac:dyDescent="0.3">
      <c r="D1264" s="65">
        <f t="shared" si="238"/>
        <v>1262</v>
      </c>
      <c r="E1264" s="66">
        <f t="shared" si="239"/>
        <v>2.5239999999999436</v>
      </c>
      <c r="F1264" s="72">
        <f t="shared" si="240"/>
        <v>-1.020551005830924</v>
      </c>
      <c r="G1264" s="77">
        <f t="shared" si="241"/>
        <v>-0.56221255717787422</v>
      </c>
      <c r="H1264" s="69">
        <f t="shared" si="242"/>
        <v>0.88682638358923638</v>
      </c>
      <c r="I1264" s="66">
        <f t="shared" si="243"/>
        <v>-8.0527808235181162</v>
      </c>
      <c r="J1264" s="73">
        <f t="shared" si="244"/>
        <v>8.1014653011816993</v>
      </c>
      <c r="K1264" s="66">
        <f t="shared" si="237"/>
        <v>1.1482687486151237</v>
      </c>
      <c r="L1264" s="69">
        <f t="shared" si="245"/>
        <v>10.053641881721113</v>
      </c>
      <c r="M1264" s="66">
        <f t="shared" si="246"/>
        <v>-8.6754147033037707</v>
      </c>
      <c r="N1264" s="69">
        <f t="shared" si="247"/>
        <v>7.8210089326184349</v>
      </c>
      <c r="O1264" s="69">
        <f t="shared" si="248"/>
        <v>-1.0824349169400681E-2</v>
      </c>
    </row>
    <row r="1265" spans="4:15" x14ac:dyDescent="0.3">
      <c r="D1265" s="65">
        <f t="shared" si="238"/>
        <v>1263</v>
      </c>
      <c r="E1265" s="66">
        <f t="shared" si="239"/>
        <v>2.5259999999999434</v>
      </c>
      <c r="F1265" s="72">
        <f t="shared" si="240"/>
        <v>-1.0183150217228882</v>
      </c>
      <c r="G1265" s="77">
        <f t="shared" si="241"/>
        <v>-0.55989344090698623</v>
      </c>
      <c r="H1265" s="69">
        <f t="shared" si="242"/>
        <v>0.88478528157757452</v>
      </c>
      <c r="I1265" s="66">
        <f t="shared" si="243"/>
        <v>-8.0539052486324714</v>
      </c>
      <c r="J1265" s="73">
        <f t="shared" si="244"/>
        <v>8.1023598259054115</v>
      </c>
      <c r="K1265" s="66">
        <f t="shared" si="237"/>
        <v>1.1483952527833694</v>
      </c>
      <c r="L1265" s="69">
        <f t="shared" si="245"/>
        <v>10.055415534488292</v>
      </c>
      <c r="M1265" s="66">
        <f t="shared" si="246"/>
        <v>-8.6915202649508068</v>
      </c>
      <c r="N1265" s="69">
        <f t="shared" si="247"/>
        <v>7.8210089326184349</v>
      </c>
      <c r="O1265" s="69">
        <f t="shared" si="248"/>
        <v>-1.0824349169400681E-2</v>
      </c>
    </row>
    <row r="1266" spans="4:15" x14ac:dyDescent="0.3">
      <c r="D1266" s="65">
        <f t="shared" si="238"/>
        <v>1264</v>
      </c>
      <c r="E1266" s="66">
        <f t="shared" si="239"/>
        <v>2.5279999999999432</v>
      </c>
      <c r="F1266" s="72">
        <f t="shared" si="240"/>
        <v>-1.0160832170962835</v>
      </c>
      <c r="G1266" s="77">
        <f t="shared" si="241"/>
        <v>-0.55758344610340771</v>
      </c>
      <c r="H1266" s="69">
        <f t="shared" si="242"/>
        <v>0.88274865153412874</v>
      </c>
      <c r="I1266" s="66">
        <f t="shared" si="243"/>
        <v>-8.0550250355142854</v>
      </c>
      <c r="J1266" s="73">
        <f t="shared" si="244"/>
        <v>8.1032507985713504</v>
      </c>
      <c r="K1266" s="66">
        <f t="shared" si="237"/>
        <v>1.1485212546176917</v>
      </c>
      <c r="L1266" s="69">
        <f t="shared" si="245"/>
        <v>10.057185105051447</v>
      </c>
      <c r="M1266" s="66">
        <f t="shared" si="246"/>
        <v>-8.7076280754480724</v>
      </c>
      <c r="N1266" s="69">
        <f t="shared" si="247"/>
        <v>7.8210089326184349</v>
      </c>
      <c r="O1266" s="69">
        <f t="shared" si="248"/>
        <v>-1.0824349169400681E-2</v>
      </c>
    </row>
    <row r="1267" spans="4:15" x14ac:dyDescent="0.3">
      <c r="D1267" s="65">
        <f t="shared" si="238"/>
        <v>1265</v>
      </c>
      <c r="E1267" s="66">
        <f t="shared" si="239"/>
        <v>2.529999999999943</v>
      </c>
      <c r="F1267" s="72">
        <f t="shared" si="240"/>
        <v>-1.0138555887720531</v>
      </c>
      <c r="G1267" s="77">
        <f t="shared" si="241"/>
        <v>-0.55528254023421475</v>
      </c>
      <c r="H1267" s="69">
        <f t="shared" si="242"/>
        <v>0.88071648509993616</v>
      </c>
      <c r="I1267" s="66">
        <f t="shared" si="243"/>
        <v>-8.0561402024064925</v>
      </c>
      <c r="J1267" s="73">
        <f t="shared" si="244"/>
        <v>8.1041382322833631</v>
      </c>
      <c r="K1267" s="66">
        <f t="shared" si="237"/>
        <v>1.1486467559712434</v>
      </c>
      <c r="L1267" s="69">
        <f t="shared" si="245"/>
        <v>10.058950602354516</v>
      </c>
      <c r="M1267" s="66">
        <f t="shared" si="246"/>
        <v>-8.7237381255191018</v>
      </c>
      <c r="N1267" s="69">
        <f t="shared" si="247"/>
        <v>7.8210089326184349</v>
      </c>
      <c r="O1267" s="69">
        <f t="shared" si="248"/>
        <v>-1.0824349169400681E-2</v>
      </c>
    </row>
    <row r="1268" spans="4:15" x14ac:dyDescent="0.3">
      <c r="D1268" s="65">
        <f t="shared" si="238"/>
        <v>1266</v>
      </c>
      <c r="E1268" s="66">
        <f t="shared" si="239"/>
        <v>2.5319999999999427</v>
      </c>
      <c r="F1268" s="72">
        <f t="shared" si="240"/>
        <v>-1.0116321335404377</v>
      </c>
      <c r="G1268" s="77">
        <f t="shared" si="241"/>
        <v>-0.55299069085626584</v>
      </c>
      <c r="H1268" s="69">
        <f t="shared" si="242"/>
        <v>0.87868877392239209</v>
      </c>
      <c r="I1268" s="66">
        <f t="shared" si="243"/>
        <v>-8.0572507674869609</v>
      </c>
      <c r="J1268" s="73">
        <f t="shared" si="244"/>
        <v>8.1050221401046443</v>
      </c>
      <c r="K1268" s="66">
        <f t="shared" si="237"/>
        <v>1.1487717586914288</v>
      </c>
      <c r="L1268" s="69">
        <f t="shared" si="245"/>
        <v>10.060712035324716</v>
      </c>
      <c r="M1268" s="66">
        <f t="shared" si="246"/>
        <v>-8.7398504059239155</v>
      </c>
      <c r="N1268" s="69">
        <f t="shared" si="247"/>
        <v>7.8210089326184349</v>
      </c>
      <c r="O1268" s="69">
        <f t="shared" si="248"/>
        <v>-1.0824349169400681E-2</v>
      </c>
    </row>
    <row r="1269" spans="4:15" x14ac:dyDescent="0.3">
      <c r="D1269" s="65">
        <f t="shared" si="238"/>
        <v>1267</v>
      </c>
      <c r="E1269" s="66">
        <f t="shared" si="239"/>
        <v>2.5339999999999425</v>
      </c>
      <c r="F1269" s="72">
        <f t="shared" si="240"/>
        <v>-1.0094128481612417</v>
      </c>
      <c r="G1269" s="77">
        <f t="shared" si="241"/>
        <v>-0.55070786561613971</v>
      </c>
      <c r="H1269" s="69">
        <f t="shared" si="242"/>
        <v>0.8766655096553112</v>
      </c>
      <c r="I1269" s="66">
        <f t="shared" si="243"/>
        <v>-8.0583567488686736</v>
      </c>
      <c r="J1269" s="73">
        <f t="shared" si="244"/>
        <v>8.1059025350578029</v>
      </c>
      <c r="K1269" s="66">
        <f t="shared" si="237"/>
        <v>1.1488962646199121</v>
      </c>
      <c r="L1269" s="69">
        <f t="shared" si="245"/>
        <v>10.062469412872561</v>
      </c>
      <c r="M1269" s="66">
        <f t="shared" si="246"/>
        <v>-8.755964907458889</v>
      </c>
      <c r="N1269" s="69">
        <f t="shared" si="247"/>
        <v>7.8210089326184349</v>
      </c>
      <c r="O1269" s="69">
        <f t="shared" si="248"/>
        <v>-1.0824349169400681E-2</v>
      </c>
    </row>
    <row r="1270" spans="4:15" x14ac:dyDescent="0.3">
      <c r="D1270" s="65">
        <f t="shared" si="238"/>
        <v>1268</v>
      </c>
      <c r="E1270" s="66">
        <f t="shared" si="239"/>
        <v>2.5359999999999423</v>
      </c>
      <c r="F1270" s="72">
        <f t="shared" si="240"/>
        <v>-1.0071977293640986</v>
      </c>
      <c r="G1270" s="77">
        <f t="shared" si="241"/>
        <v>-0.54843403225012111</v>
      </c>
      <c r="H1270" s="69">
        <f t="shared" si="242"/>
        <v>0.8746466839589887</v>
      </c>
      <c r="I1270" s="66">
        <f t="shared" si="243"/>
        <v>-8.0594581645999064</v>
      </c>
      <c r="J1270" s="73">
        <f t="shared" si="244"/>
        <v>8.1067794301249219</v>
      </c>
      <c r="K1270" s="66">
        <f t="shared" si="237"/>
        <v>1.1490202755926266</v>
      </c>
      <c r="L1270" s="69">
        <f t="shared" si="245"/>
        <v>10.064222743891872</v>
      </c>
      <c r="M1270" s="66">
        <f t="shared" si="246"/>
        <v>-8.7720816209566266</v>
      </c>
      <c r="N1270" s="69">
        <f t="shared" si="247"/>
        <v>7.8210089326184349</v>
      </c>
      <c r="O1270" s="69">
        <f t="shared" si="248"/>
        <v>-1.0824349169400681E-2</v>
      </c>
    </row>
    <row r="1271" spans="4:15" x14ac:dyDescent="0.3">
      <c r="D1271" s="65">
        <f t="shared" si="238"/>
        <v>1269</v>
      </c>
      <c r="E1271" s="66">
        <f t="shared" si="239"/>
        <v>2.5379999999999421</v>
      </c>
      <c r="F1271" s="72">
        <f t="shared" si="240"/>
        <v>-1.0049867738487341</v>
      </c>
      <c r="G1271" s="77">
        <f t="shared" si="241"/>
        <v>-0.54616915858417059</v>
      </c>
      <c r="H1271" s="69">
        <f t="shared" si="242"/>
        <v>0.87263228850026053</v>
      </c>
      <c r="I1271" s="66">
        <f t="shared" si="243"/>
        <v>-8.0605550326644071</v>
      </c>
      <c r="J1271" s="73">
        <f t="shared" si="244"/>
        <v>8.1076528382476205</v>
      </c>
      <c r="K1271" s="66">
        <f t="shared" si="237"/>
        <v>1.149143793439783</v>
      </c>
      <c r="L1271" s="69">
        <f t="shared" si="245"/>
        <v>10.06597203725979</v>
      </c>
      <c r="M1271" s="66">
        <f t="shared" si="246"/>
        <v>-8.7882005372858263</v>
      </c>
      <c r="N1271" s="69">
        <f t="shared" si="247"/>
        <v>7.8210089326184349</v>
      </c>
      <c r="O1271" s="69">
        <f t="shared" si="248"/>
        <v>-1.0824349169400681E-2</v>
      </c>
    </row>
    <row r="1272" spans="4:15" x14ac:dyDescent="0.3">
      <c r="D1272" s="65">
        <f t="shared" si="238"/>
        <v>1270</v>
      </c>
      <c r="E1272" s="66">
        <f t="shared" si="239"/>
        <v>2.5399999999999419</v>
      </c>
      <c r="F1272" s="72">
        <f t="shared" si="240"/>
        <v>-1.0027799782852285</v>
      </c>
      <c r="G1272" s="77">
        <f t="shared" si="241"/>
        <v>-0.54391321253388902</v>
      </c>
      <c r="H1272" s="69">
        <f t="shared" si="242"/>
        <v>0.87062231495256304</v>
      </c>
      <c r="I1272" s="66">
        <f t="shared" si="243"/>
        <v>-8.061647370981575</v>
      </c>
      <c r="J1272" s="73">
        <f t="shared" si="244"/>
        <v>8.108522772327122</v>
      </c>
      <c r="K1272" s="66">
        <f t="shared" si="237"/>
        <v>1.1492668199858793</v>
      </c>
      <c r="L1272" s="69">
        <f t="shared" si="245"/>
        <v>10.06771730183679</v>
      </c>
      <c r="M1272" s="66">
        <f t="shared" si="246"/>
        <v>-8.8043216473511556</v>
      </c>
      <c r="N1272" s="69">
        <f t="shared" si="247"/>
        <v>7.8210089326184349</v>
      </c>
      <c r="O1272" s="69">
        <f t="shared" si="248"/>
        <v>-1.0824349169400681E-2</v>
      </c>
    </row>
    <row r="1273" spans="4:15" x14ac:dyDescent="0.3">
      <c r="D1273" s="65">
        <f t="shared" si="238"/>
        <v>1271</v>
      </c>
      <c r="E1273" s="66">
        <f t="shared" si="239"/>
        <v>2.5419999999999416</v>
      </c>
      <c r="F1273" s="72">
        <f t="shared" si="240"/>
        <v>-1.0005773393142767</v>
      </c>
      <c r="G1273" s="77">
        <f t="shared" si="241"/>
        <v>-0.54166616210448026</v>
      </c>
      <c r="H1273" s="69">
        <f t="shared" si="242"/>
        <v>0.86861675499599256</v>
      </c>
      <c r="I1273" s="66">
        <f t="shared" si="243"/>
        <v>-8.0627351974066421</v>
      </c>
      <c r="J1273" s="73">
        <f t="shared" si="244"/>
        <v>8.1093892452243086</v>
      </c>
      <c r="K1273" s="66">
        <f t="shared" si="237"/>
        <v>1.1493893570497082</v>
      </c>
      <c r="L1273" s="69">
        <f t="shared" si="245"/>
        <v>10.069458546466695</v>
      </c>
      <c r="M1273" s="66">
        <f t="shared" si="246"/>
        <v>-8.8204449420931184</v>
      </c>
      <c r="N1273" s="69">
        <f t="shared" si="247"/>
        <v>7.8210089326184349</v>
      </c>
      <c r="O1273" s="69">
        <f t="shared" si="248"/>
        <v>-1.0824349169400681E-2</v>
      </c>
    </row>
    <row r="1274" spans="4:15" x14ac:dyDescent="0.3">
      <c r="D1274" s="65">
        <f t="shared" si="238"/>
        <v>1272</v>
      </c>
      <c r="E1274" s="66">
        <f t="shared" si="239"/>
        <v>2.5439999999999414</v>
      </c>
      <c r="F1274" s="72">
        <f t="shared" si="240"/>
        <v>-0.99837885354744782</v>
      </c>
      <c r="G1274" s="77">
        <f t="shared" si="241"/>
        <v>-0.53942797539072629</v>
      </c>
      <c r="H1274" s="69">
        <f t="shared" si="242"/>
        <v>0.86661560031736395</v>
      </c>
      <c r="I1274" s="66">
        <f t="shared" si="243"/>
        <v>-8.0638185297308507</v>
      </c>
      <c r="J1274" s="73">
        <f t="shared" si="244"/>
        <v>8.110252269759803</v>
      </c>
      <c r="K1274" s="66">
        <f t="shared" si="237"/>
        <v>1.1495114064443692</v>
      </c>
      <c r="L1274" s="69">
        <f t="shared" si="245"/>
        <v>10.071195779976687</v>
      </c>
      <c r="M1274" s="66">
        <f t="shared" si="246"/>
        <v>-8.8365704124879318</v>
      </c>
      <c r="N1274" s="69">
        <f t="shared" si="247"/>
        <v>7.8210089326184349</v>
      </c>
      <c r="O1274" s="69">
        <f t="shared" si="248"/>
        <v>-1.0824349169400681E-2</v>
      </c>
    </row>
    <row r="1275" spans="4:15" x14ac:dyDescent="0.3">
      <c r="D1275" s="65">
        <f t="shared" si="238"/>
        <v>1273</v>
      </c>
      <c r="E1275" s="66">
        <f t="shared" si="239"/>
        <v>2.5459999999999412</v>
      </c>
      <c r="F1275" s="72">
        <f t="shared" si="240"/>
        <v>-0.99618451756744442</v>
      </c>
      <c r="G1275" s="77">
        <f t="shared" si="241"/>
        <v>-0.53719862057692325</v>
      </c>
      <c r="H1275" s="69">
        <f t="shared" si="242"/>
        <v>0.86461884261026911</v>
      </c>
      <c r="I1275" s="66">
        <f t="shared" si="243"/>
        <v>-8.0648973856816326</v>
      </c>
      <c r="J1275" s="73">
        <f t="shared" si="244"/>
        <v>8.1111118587140165</v>
      </c>
      <c r="K1275" s="66">
        <f t="shared" si="237"/>
        <v>1.1496329699772749</v>
      </c>
      <c r="L1275" s="69">
        <f t="shared" si="245"/>
        <v>10.072929011177322</v>
      </c>
      <c r="M1275" s="66">
        <f t="shared" si="246"/>
        <v>-8.8526980495473939</v>
      </c>
      <c r="N1275" s="69">
        <f t="shared" si="247"/>
        <v>7.8210089326184349</v>
      </c>
      <c r="O1275" s="69">
        <f t="shared" si="248"/>
        <v>-1.0824349169400681E-2</v>
      </c>
    </row>
    <row r="1276" spans="4:15" x14ac:dyDescent="0.3">
      <c r="D1276" s="65">
        <f t="shared" si="238"/>
        <v>1274</v>
      </c>
      <c r="E1276" s="66">
        <f t="shared" si="239"/>
        <v>2.547999999999941</v>
      </c>
      <c r="F1276" s="72">
        <f t="shared" si="240"/>
        <v>-0.99399432792835773</v>
      </c>
      <c r="G1276" s="77">
        <f t="shared" si="241"/>
        <v>-0.5349780659368637</v>
      </c>
      <c r="H1276" s="69">
        <f t="shared" si="242"/>
        <v>0.86262647357513422</v>
      </c>
      <c r="I1276" s="66">
        <f t="shared" si="243"/>
        <v>-8.0659717829227873</v>
      </c>
      <c r="J1276" s="73">
        <f t="shared" si="244"/>
        <v>8.1119680248272239</v>
      </c>
      <c r="K1276" s="66">
        <f t="shared" si="237"/>
        <v>1.1497540494501621</v>
      </c>
      <c r="L1276" s="69">
        <f t="shared" si="245"/>
        <v>10.074658248862542</v>
      </c>
      <c r="M1276" s="66">
        <f t="shared" si="246"/>
        <v>-8.8688278443187567</v>
      </c>
      <c r="N1276" s="69">
        <f t="shared" si="247"/>
        <v>7.8210089326184349</v>
      </c>
      <c r="O1276" s="69">
        <f t="shared" si="248"/>
        <v>-1.0824349169400681E-2</v>
      </c>
    </row>
    <row r="1277" spans="4:15" x14ac:dyDescent="0.3">
      <c r="D1277" s="65">
        <f t="shared" si="238"/>
        <v>1275</v>
      </c>
      <c r="E1277" s="66">
        <f t="shared" si="239"/>
        <v>2.5499999999999408</v>
      </c>
      <c r="F1277" s="72">
        <f t="shared" si="240"/>
        <v>-0.9918082811559239</v>
      </c>
      <c r="G1277" s="77">
        <f t="shared" si="241"/>
        <v>-0.53276627983378155</v>
      </c>
      <c r="H1277" s="69">
        <f t="shared" si="242"/>
        <v>0.86063848491927752</v>
      </c>
      <c r="I1277" s="66">
        <f t="shared" si="243"/>
        <v>-8.0670417390546607</v>
      </c>
      <c r="J1277" s="73">
        <f t="shared" si="244"/>
        <v>8.1128207807996233</v>
      </c>
      <c r="K1277" s="66">
        <f t="shared" si="237"/>
        <v>1.1498746466590992</v>
      </c>
      <c r="L1277" s="69">
        <f t="shared" si="245"/>
        <v>10.076383501809692</v>
      </c>
      <c r="M1277" s="66">
        <f t="shared" si="246"/>
        <v>-8.8849597878846023</v>
      </c>
      <c r="N1277" s="69">
        <f t="shared" si="247"/>
        <v>7.8210089326184349</v>
      </c>
      <c r="O1277" s="69">
        <f t="shared" si="248"/>
        <v>-1.0824349169400681E-2</v>
      </c>
    </row>
    <row r="1278" spans="4:15" x14ac:dyDescent="0.3">
      <c r="D1278" s="65">
        <f t="shared" si="238"/>
        <v>1276</v>
      </c>
      <c r="E1278" s="66">
        <f t="shared" si="239"/>
        <v>2.5519999999999405</v>
      </c>
      <c r="F1278" s="72">
        <f t="shared" si="240"/>
        <v>-0.98962637374777673</v>
      </c>
      <c r="G1278" s="77">
        <f t="shared" si="241"/>
        <v>-0.53056323072031653</v>
      </c>
      <c r="H1278" s="69">
        <f t="shared" si="242"/>
        <v>0.85865486835696569</v>
      </c>
      <c r="I1278" s="66">
        <f t="shared" si="243"/>
        <v>-8.0681072716143287</v>
      </c>
      <c r="J1278" s="73">
        <f t="shared" si="244"/>
        <v>8.113670139291413</v>
      </c>
      <c r="K1278" s="66">
        <f t="shared" si="237"/>
        <v>1.1499947633944987</v>
      </c>
      <c r="L1278" s="69">
        <f t="shared" si="245"/>
        <v>10.078104778779531</v>
      </c>
      <c r="M1278" s="66">
        <f t="shared" si="246"/>
        <v>-8.9010938713627112</v>
      </c>
      <c r="N1278" s="69">
        <f t="shared" si="247"/>
        <v>7.8210089326184349</v>
      </c>
      <c r="O1278" s="69">
        <f t="shared" si="248"/>
        <v>-1.0824349169400681E-2</v>
      </c>
    </row>
    <row r="1279" spans="4:15" x14ac:dyDescent="0.3">
      <c r="D1279" s="65">
        <f t="shared" si="238"/>
        <v>1277</v>
      </c>
      <c r="E1279" s="66">
        <f t="shared" si="239"/>
        <v>2.5539999999999403</v>
      </c>
      <c r="F1279" s="72">
        <f t="shared" si="240"/>
        <v>-0.98744860217370323</v>
      </c>
      <c r="G1279" s="77">
        <f t="shared" si="241"/>
        <v>-0.52836888713844488</v>
      </c>
      <c r="H1279" s="69">
        <f t="shared" si="242"/>
        <v>0.85667561560947014</v>
      </c>
      <c r="I1279" s="66">
        <f t="shared" si="243"/>
        <v>-8.0691683980757691</v>
      </c>
      <c r="J1279" s="73">
        <f t="shared" si="244"/>
        <v>8.114516112922848</v>
      </c>
      <c r="K1279" s="66">
        <f t="shared" si="237"/>
        <v>1.1501144014411235</v>
      </c>
      <c r="L1279" s="69">
        <f t="shared" si="245"/>
        <v>10.079822088516245</v>
      </c>
      <c r="M1279" s="66">
        <f t="shared" si="246"/>
        <v>-8.9172300859059401</v>
      </c>
      <c r="N1279" s="69">
        <f t="shared" si="247"/>
        <v>7.8210089326184349</v>
      </c>
      <c r="O1279" s="69">
        <f t="shared" si="248"/>
        <v>-1.0824349169400681E-2</v>
      </c>
    </row>
    <row r="1280" spans="4:15" x14ac:dyDescent="0.3">
      <c r="D1280" s="65">
        <f t="shared" si="238"/>
        <v>1278</v>
      </c>
      <c r="E1280" s="66">
        <f t="shared" si="239"/>
        <v>2.5559999999999401</v>
      </c>
      <c r="F1280" s="72">
        <f t="shared" si="240"/>
        <v>-0.98527496287589178</v>
      </c>
      <c r="G1280" s="77">
        <f t="shared" si="241"/>
        <v>-0.52618321771945631</v>
      </c>
      <c r="H1280" s="69">
        <f t="shared" si="242"/>
        <v>0.85470071840512274</v>
      </c>
      <c r="I1280" s="66">
        <f t="shared" si="243"/>
        <v>-8.0702251358500465</v>
      </c>
      <c r="J1280" s="73">
        <f t="shared" si="244"/>
        <v>8.1153587142743202</v>
      </c>
      <c r="K1280" s="66">
        <f t="shared" si="237"/>
        <v>1.1502335625780995</v>
      </c>
      <c r="L1280" s="69">
        <f t="shared" si="245"/>
        <v>10.081535439747464</v>
      </c>
      <c r="M1280" s="66">
        <f t="shared" si="246"/>
        <v>-8.9333684227020917</v>
      </c>
      <c r="N1280" s="69">
        <f t="shared" si="247"/>
        <v>7.8210089326184349</v>
      </c>
      <c r="O1280" s="69">
        <f t="shared" si="248"/>
        <v>-1.0824349169400681E-2</v>
      </c>
    </row>
    <row r="1281" spans="4:15" x14ac:dyDescent="0.3">
      <c r="D1281" s="65">
        <f t="shared" si="238"/>
        <v>1279</v>
      </c>
      <c r="E1281" s="66">
        <f t="shared" si="239"/>
        <v>2.5579999999999399</v>
      </c>
      <c r="F1281" s="72">
        <f t="shared" si="240"/>
        <v>-0.98310545226918533</v>
      </c>
      <c r="G1281" s="77">
        <f t="shared" si="241"/>
        <v>-0.52400619118387404</v>
      </c>
      <c r="H1281" s="69">
        <f t="shared" si="242"/>
        <v>0.852730168479371</v>
      </c>
      <c r="I1281" s="66">
        <f t="shared" si="243"/>
        <v>-8.0712775022854846</v>
      </c>
      <c r="J1281" s="73">
        <f t="shared" si="244"/>
        <v>8.1161979558864061</v>
      </c>
      <c r="K1281" s="66">
        <f t="shared" si="237"/>
        <v>1.1503522485789219</v>
      </c>
      <c r="L1281" s="69">
        <f t="shared" si="245"/>
        <v>10.083244841184275</v>
      </c>
      <c r="M1281" s="66">
        <f t="shared" si="246"/>
        <v>-8.9495088729737926</v>
      </c>
      <c r="N1281" s="69">
        <f t="shared" si="247"/>
        <v>7.8210089326184349</v>
      </c>
      <c r="O1281" s="69">
        <f t="shared" si="248"/>
        <v>-1.0824349169400681E-2</v>
      </c>
    </row>
    <row r="1282" spans="4:15" x14ac:dyDescent="0.3">
      <c r="D1282" s="65">
        <f t="shared" si="238"/>
        <v>1280</v>
      </c>
      <c r="E1282" s="66">
        <f t="shared" si="239"/>
        <v>2.5599999999999397</v>
      </c>
      <c r="F1282" s="72">
        <f t="shared" si="240"/>
        <v>-0.98094006674132739</v>
      </c>
      <c r="G1282" s="77">
        <f t="shared" si="241"/>
        <v>-0.52183777634142814</v>
      </c>
      <c r="H1282" s="69">
        <f t="shared" si="242"/>
        <v>0.85076395757483259</v>
      </c>
      <c r="I1282" s="66">
        <f t="shared" si="243"/>
        <v>-8.0723255146678525</v>
      </c>
      <c r="J1282" s="73">
        <f t="shared" si="244"/>
        <v>8.1170338502599577</v>
      </c>
      <c r="K1282" s="66">
        <f t="shared" si="237"/>
        <v>1.1504704612114678</v>
      </c>
      <c r="L1282" s="69">
        <f t="shared" si="245"/>
        <v>10.084950301521234</v>
      </c>
      <c r="M1282" s="66">
        <f t="shared" si="246"/>
        <v>-8.9656514279783632</v>
      </c>
      <c r="N1282" s="69">
        <f t="shared" si="247"/>
        <v>7.8210089326184349</v>
      </c>
      <c r="O1282" s="69">
        <f t="shared" si="248"/>
        <v>-1.0824349169400681E-2</v>
      </c>
    </row>
    <row r="1283" spans="4:15" x14ac:dyDescent="0.3">
      <c r="D1283" s="65">
        <f t="shared" si="238"/>
        <v>1281</v>
      </c>
      <c r="E1283" s="66">
        <f t="shared" si="239"/>
        <v>2.5619999999999394</v>
      </c>
      <c r="F1283" s="72">
        <f t="shared" si="240"/>
        <v>-0.97877880265321127</v>
      </c>
      <c r="G1283" s="77">
        <f t="shared" si="241"/>
        <v>-0.51967794209097562</v>
      </c>
      <c r="H1283" s="69">
        <f t="shared" si="242"/>
        <v>0.84880207744134994</v>
      </c>
      <c r="I1283" s="66">
        <f t="shared" si="243"/>
        <v>-8.0733691902205358</v>
      </c>
      <c r="J1283" s="73">
        <f t="shared" si="244"/>
        <v>8.1178664098561608</v>
      </c>
      <c r="K1283" s="66">
        <f t="shared" ref="K1283:K1346" si="249">$B$14+$B$15*J1283</f>
        <v>1.150588202238005</v>
      </c>
      <c r="L1283" s="69">
        <f t="shared" si="245"/>
        <v>10.086651829436384</v>
      </c>
      <c r="M1283" s="66">
        <f t="shared" si="246"/>
        <v>-8.9817960790076992</v>
      </c>
      <c r="N1283" s="69">
        <f t="shared" si="247"/>
        <v>7.8210089326184349</v>
      </c>
      <c r="O1283" s="69">
        <f t="shared" si="248"/>
        <v>-1.0824349169400681E-2</v>
      </c>
    </row>
    <row r="1284" spans="4:15" x14ac:dyDescent="0.3">
      <c r="D1284" s="65">
        <f t="shared" ref="D1284:D1347" si="250">D1283+1</f>
        <v>1282</v>
      </c>
      <c r="E1284" s="66">
        <f t="shared" ref="E1284:E1347" si="251">E1283+$B$4</f>
        <v>2.5639999999999392</v>
      </c>
      <c r="F1284" s="72">
        <f t="shared" si="240"/>
        <v>-0.97662165633912668</v>
      </c>
      <c r="G1284" s="77">
        <f t="shared" si="241"/>
        <v>-0.517526657420456</v>
      </c>
      <c r="H1284" s="69">
        <f t="shared" si="242"/>
        <v>0.84684451983604347</v>
      </c>
      <c r="I1284" s="66">
        <f t="shared" si="243"/>
        <v>-8.074408546104717</v>
      </c>
      <c r="J1284" s="73">
        <f t="shared" si="244"/>
        <v>8.1186956470965974</v>
      </c>
      <c r="K1284" s="66">
        <f t="shared" si="249"/>
        <v>1.1507054734152</v>
      </c>
      <c r="L1284" s="69">
        <f t="shared" si="245"/>
        <v>10.088349433591267</v>
      </c>
      <c r="M1284" s="66">
        <f t="shared" si="246"/>
        <v>-8.9979428173881395</v>
      </c>
      <c r="N1284" s="69">
        <f t="shared" si="247"/>
        <v>7.8210089326184349</v>
      </c>
      <c r="O1284" s="69">
        <f t="shared" si="248"/>
        <v>-1.0824349169400681E-2</v>
      </c>
    </row>
    <row r="1285" spans="4:15" x14ac:dyDescent="0.3">
      <c r="D1285" s="65">
        <f t="shared" si="250"/>
        <v>1283</v>
      </c>
      <c r="E1285" s="66">
        <f t="shared" si="251"/>
        <v>2.565999999999939</v>
      </c>
      <c r="F1285" s="72">
        <f t="shared" si="240"/>
        <v>-0.97446862410700219</v>
      </c>
      <c r="G1285" s="77">
        <f t="shared" si="241"/>
        <v>-0.51538389140683449</v>
      </c>
      <c r="H1285" s="69">
        <f t="shared" si="242"/>
        <v>0.84489127652336526</v>
      </c>
      <c r="I1285" s="66">
        <f t="shared" si="243"/>
        <v>-8.0754435994195575</v>
      </c>
      <c r="J1285" s="73">
        <f t="shared" si="244"/>
        <v>8.1195215743633309</v>
      </c>
      <c r="K1285" s="66">
        <f t="shared" si="249"/>
        <v>1.1508222764941312</v>
      </c>
      <c r="L1285" s="69">
        <f t="shared" si="245"/>
        <v>10.09004312263094</v>
      </c>
      <c r="M1285" s="66">
        <f t="shared" si="246"/>
        <v>-9.0140916344803497</v>
      </c>
      <c r="N1285" s="69">
        <f t="shared" si="247"/>
        <v>7.8210089326184349</v>
      </c>
      <c r="O1285" s="69">
        <f t="shared" si="248"/>
        <v>-1.0824349169400681E-2</v>
      </c>
    </row>
    <row r="1286" spans="4:15" x14ac:dyDescent="0.3">
      <c r="D1286" s="65">
        <f t="shared" si="250"/>
        <v>1284</v>
      </c>
      <c r="E1286" s="66">
        <f t="shared" si="251"/>
        <v>2.5679999999999388</v>
      </c>
      <c r="F1286" s="72">
        <f t="shared" si="240"/>
        <v>-0.97231970223865172</v>
      </c>
      <c r="G1286" s="77">
        <f t="shared" si="241"/>
        <v>-0.5132496132160238</v>
      </c>
      <c r="H1286" s="69">
        <f t="shared" si="242"/>
        <v>0.84294233927515128</v>
      </c>
      <c r="I1286" s="66">
        <f t="shared" si="243"/>
        <v>-8.0764743672023709</v>
      </c>
      <c r="J1286" s="73">
        <f t="shared" si="244"/>
        <v>8.1203442039989664</v>
      </c>
      <c r="K1286" s="66">
        <f t="shared" si="249"/>
        <v>1.1509386132202963</v>
      </c>
      <c r="L1286" s="69">
        <f t="shared" si="245"/>
        <v>10.091732905183987</v>
      </c>
      <c r="M1286" s="66">
        <f t="shared" si="246"/>
        <v>-9.0302425216791882</v>
      </c>
      <c r="N1286" s="69">
        <f t="shared" si="247"/>
        <v>7.8210089326184349</v>
      </c>
      <c r="O1286" s="69">
        <f t="shared" si="248"/>
        <v>-1.0824349169400681E-2</v>
      </c>
    </row>
    <row r="1287" spans="4:15" x14ac:dyDescent="0.3">
      <c r="D1287" s="65">
        <f t="shared" si="250"/>
        <v>1285</v>
      </c>
      <c r="E1287" s="66">
        <f t="shared" si="251"/>
        <v>2.5699999999999386</v>
      </c>
      <c r="F1287" s="72">
        <f t="shared" si="240"/>
        <v>-0.9701748869900152</v>
      </c>
      <c r="G1287" s="77">
        <f t="shared" si="241"/>
        <v>-0.51112379210283265</v>
      </c>
      <c r="H1287" s="69">
        <f t="shared" si="242"/>
        <v>0.84099769987067396</v>
      </c>
      <c r="I1287" s="66">
        <f t="shared" si="243"/>
        <v>-8.0775008664288031</v>
      </c>
      <c r="J1287" s="73">
        <f t="shared" si="244"/>
        <v>8.1211635483067219</v>
      </c>
      <c r="K1287" s="66">
        <f t="shared" si="249"/>
        <v>1.1510544853336229</v>
      </c>
      <c r="L1287" s="69">
        <f t="shared" si="245"/>
        <v>10.093418789862538</v>
      </c>
      <c r="M1287" s="66">
        <f t="shared" si="246"/>
        <v>-9.0463954704135929</v>
      </c>
      <c r="N1287" s="69">
        <f t="shared" si="247"/>
        <v>7.8210089326184349</v>
      </c>
      <c r="O1287" s="69">
        <f t="shared" si="248"/>
        <v>-1.0824349169400681E-2</v>
      </c>
    </row>
    <row r="1288" spans="4:15" x14ac:dyDescent="0.3">
      <c r="D1288" s="65">
        <f t="shared" si="250"/>
        <v>1286</v>
      </c>
      <c r="E1288" s="66">
        <f t="shared" si="251"/>
        <v>2.5719999999999383</v>
      </c>
      <c r="F1288" s="72">
        <f t="shared" si="240"/>
        <v>-0.96803417459139929</v>
      </c>
      <c r="G1288" s="77">
        <f t="shared" si="241"/>
        <v>-0.50900639741090004</v>
      </c>
      <c r="H1288" s="69">
        <f t="shared" si="242"/>
        <v>0.83905735009669391</v>
      </c>
      <c r="I1288" s="66">
        <f t="shared" si="243"/>
        <v>-8.0785231140130094</v>
      </c>
      <c r="J1288" s="73">
        <f t="shared" si="244"/>
        <v>8.121979619550503</v>
      </c>
      <c r="K1288" s="66">
        <f t="shared" si="249"/>
        <v>1.1511698945684794</v>
      </c>
      <c r="L1288" s="69">
        <f t="shared" si="245"/>
        <v>10.095100785262279</v>
      </c>
      <c r="M1288" s="66">
        <f t="shared" si="246"/>
        <v>-9.0625504721464498</v>
      </c>
      <c r="N1288" s="69">
        <f t="shared" si="247"/>
        <v>7.8210089326184349</v>
      </c>
      <c r="O1288" s="69">
        <f t="shared" si="248"/>
        <v>-1.0824349169400681E-2</v>
      </c>
    </row>
    <row r="1289" spans="4:15" x14ac:dyDescent="0.3">
      <c r="D1289" s="65">
        <f t="shared" si="250"/>
        <v>1287</v>
      </c>
      <c r="E1289" s="66">
        <f t="shared" si="251"/>
        <v>2.5739999999999381</v>
      </c>
      <c r="F1289" s="72">
        <f t="shared" si="240"/>
        <v>-0.96589756124771886</v>
      </c>
      <c r="G1289" s="77">
        <f t="shared" si="241"/>
        <v>-0.50689739857261884</v>
      </c>
      <c r="H1289" s="69">
        <f t="shared" si="242"/>
        <v>0.8371212817475111</v>
      </c>
      <c r="I1289" s="66">
        <f t="shared" si="243"/>
        <v>-8.0795411268078308</v>
      </c>
      <c r="J1289" s="73">
        <f t="shared" si="244"/>
        <v>8.1227924299549681</v>
      </c>
      <c r="K1289" s="66">
        <f t="shared" si="249"/>
        <v>1.1512848426536835</v>
      </c>
      <c r="L1289" s="69">
        <f t="shared" si="245"/>
        <v>10.096778899962471</v>
      </c>
      <c r="M1289" s="66">
        <f t="shared" si="246"/>
        <v>-9.0787075183744754</v>
      </c>
      <c r="N1289" s="69">
        <f t="shared" si="247"/>
        <v>7.8210089326184349</v>
      </c>
      <c r="O1289" s="69">
        <f t="shared" si="248"/>
        <v>-1.0824349169400681E-2</v>
      </c>
    </row>
    <row r="1290" spans="4:15" x14ac:dyDescent="0.3">
      <c r="D1290" s="65">
        <f t="shared" si="250"/>
        <v>1288</v>
      </c>
      <c r="E1290" s="66">
        <f t="shared" si="251"/>
        <v>2.5759999999999379</v>
      </c>
      <c r="F1290" s="72">
        <f t="shared" si="240"/>
        <v>-0.96376504313873312</v>
      </c>
      <c r="G1290" s="77">
        <f t="shared" si="241"/>
        <v>-0.50479676510908078</v>
      </c>
      <c r="H1290" s="69">
        <f t="shared" si="242"/>
        <v>0.83518948662501569</v>
      </c>
      <c r="I1290" s="66">
        <f t="shared" si="243"/>
        <v>-8.0805549216049766</v>
      </c>
      <c r="J1290" s="73">
        <f t="shared" si="244"/>
        <v>8.1236019917056108</v>
      </c>
      <c r="K1290" s="66">
        <f t="shared" si="249"/>
        <v>1.1513993313125142</v>
      </c>
      <c r="L1290" s="69">
        <f t="shared" si="245"/>
        <v>10.098453142525967</v>
      </c>
      <c r="M1290" s="66">
        <f t="shared" si="246"/>
        <v>-9.0948666006280909</v>
      </c>
      <c r="N1290" s="69">
        <f t="shared" si="247"/>
        <v>7.8210089326184349</v>
      </c>
      <c r="O1290" s="69">
        <f t="shared" si="248"/>
        <v>-1.0824349169400681E-2</v>
      </c>
    </row>
    <row r="1291" spans="4:15" x14ac:dyDescent="0.3">
      <c r="D1291" s="65">
        <f t="shared" si="250"/>
        <v>1289</v>
      </c>
      <c r="E1291" s="66">
        <f t="shared" si="251"/>
        <v>2.5779999999999377</v>
      </c>
      <c r="F1291" s="72">
        <f t="shared" ref="F1291:F1354" si="252">-K1290*H1290</f>
        <v>-0.961636616419285</v>
      </c>
      <c r="G1291" s="77">
        <f t="shared" ref="G1291:G1354" si="253">-$B$5-K1290*I1290</f>
        <v>-0.50270446662998403</v>
      </c>
      <c r="H1291" s="69">
        <f t="shared" ref="H1291:H1354" si="254">H1290+$B$4*F1290</f>
        <v>0.83326195653873825</v>
      </c>
      <c r="I1291" s="66">
        <f t="shared" ref="I1291:I1354" si="255">I1290+$B$4*G1290</f>
        <v>-8.0815645151351951</v>
      </c>
      <c r="J1291" s="73">
        <f t="shared" ref="J1291:J1354" si="256">SQRT(H1291^2+I1291^2)</f>
        <v>8.1244083169488182</v>
      </c>
      <c r="K1291" s="66">
        <f t="shared" si="249"/>
        <v>1.1515133622627198</v>
      </c>
      <c r="L1291" s="69">
        <f t="shared" ref="L1291:L1354" si="257">L1290+$B$4*H1290</f>
        <v>10.100123521499217</v>
      </c>
      <c r="M1291" s="66">
        <f t="shared" ref="M1291:M1354" si="258">M1290+$B$4*I1290</f>
        <v>-9.1110277104713013</v>
      </c>
      <c r="N1291" s="69">
        <f t="shared" ref="N1291:N1354" si="259">IF(M1290&gt;=0,L1291,N1290)</f>
        <v>7.8210089326184349</v>
      </c>
      <c r="O1291" s="69">
        <f t="shared" ref="O1291:O1354" si="260">IF(M1290&gt;=0,M1291,O1290)</f>
        <v>-1.0824349169400681E-2</v>
      </c>
    </row>
    <row r="1292" spans="4:15" x14ac:dyDescent="0.3">
      <c r="D1292" s="65">
        <f t="shared" si="250"/>
        <v>1290</v>
      </c>
      <c r="E1292" s="66">
        <f t="shared" si="251"/>
        <v>2.5799999999999375</v>
      </c>
      <c r="F1292" s="72">
        <f t="shared" si="252"/>
        <v>-0.9595122772195348</v>
      </c>
      <c r="G1292" s="77">
        <f t="shared" si="253"/>
        <v>-0.50062047283358346</v>
      </c>
      <c r="H1292" s="69">
        <f t="shared" si="254"/>
        <v>0.83133868330589966</v>
      </c>
      <c r="I1292" s="66">
        <f t="shared" si="255"/>
        <v>-8.082569924068455</v>
      </c>
      <c r="J1292" s="73">
        <f t="shared" si="256"/>
        <v>8.1252114177919541</v>
      </c>
      <c r="K1292" s="66">
        <f t="shared" si="249"/>
        <v>1.1516269372165309</v>
      </c>
      <c r="L1292" s="69">
        <f t="shared" si="257"/>
        <v>10.101790045412294</v>
      </c>
      <c r="M1292" s="66">
        <f t="shared" si="258"/>
        <v>-9.1271908395015711</v>
      </c>
      <c r="N1292" s="69">
        <f t="shared" si="259"/>
        <v>7.8210089326184349</v>
      </c>
      <c r="O1292" s="69">
        <f t="shared" si="260"/>
        <v>-1.0824349169400681E-2</v>
      </c>
    </row>
    <row r="1293" spans="4:15" x14ac:dyDescent="0.3">
      <c r="D1293" s="65">
        <f t="shared" si="250"/>
        <v>1291</v>
      </c>
      <c r="E1293" s="66">
        <f t="shared" si="251"/>
        <v>2.5819999999999372</v>
      </c>
      <c r="F1293" s="72">
        <f t="shared" si="252"/>
        <v>-0.95739202164519677</v>
      </c>
      <c r="G1293" s="77">
        <f t="shared" si="253"/>
        <v>-0.49854475350659655</v>
      </c>
      <c r="H1293" s="69">
        <f t="shared" si="254"/>
        <v>0.82941965875146062</v>
      </c>
      <c r="I1293" s="66">
        <f t="shared" si="255"/>
        <v>-8.0835711650141224</v>
      </c>
      <c r="J1293" s="73">
        <f t="shared" si="256"/>
        <v>8.1260113063034289</v>
      </c>
      <c r="K1293" s="66">
        <f t="shared" si="249"/>
        <v>1.151740057880668</v>
      </c>
      <c r="L1293" s="69">
        <f t="shared" si="257"/>
        <v>10.103452722778906</v>
      </c>
      <c r="M1293" s="66">
        <f t="shared" si="258"/>
        <v>-9.1433559793497086</v>
      </c>
      <c r="N1293" s="69">
        <f t="shared" si="259"/>
        <v>7.8210089326184349</v>
      </c>
      <c r="O1293" s="69">
        <f t="shared" si="260"/>
        <v>-1.0824349169400681E-2</v>
      </c>
    </row>
    <row r="1294" spans="4:15" x14ac:dyDescent="0.3">
      <c r="D1294" s="65">
        <f t="shared" si="250"/>
        <v>1292</v>
      </c>
      <c r="E1294" s="66">
        <f t="shared" si="251"/>
        <v>2.583999999999937</v>
      </c>
      <c r="F1294" s="72">
        <f t="shared" si="252"/>
        <v>-0.95527584577777114</v>
      </c>
      <c r="G1294" s="77">
        <f t="shared" si="253"/>
        <v>-0.49647727852413581</v>
      </c>
      <c r="H1294" s="69">
        <f t="shared" si="254"/>
        <v>0.82750487470817025</v>
      </c>
      <c r="I1294" s="66">
        <f t="shared" si="255"/>
        <v>-8.0845682545211357</v>
      </c>
      <c r="J1294" s="73">
        <f t="shared" si="256"/>
        <v>8.126807994512772</v>
      </c>
      <c r="K1294" s="66">
        <f t="shared" si="249"/>
        <v>1.151852725956354</v>
      </c>
      <c r="L1294" s="69">
        <f t="shared" si="257"/>
        <v>10.105111562096409</v>
      </c>
      <c r="M1294" s="66">
        <f t="shared" si="258"/>
        <v>-9.1595231216797366</v>
      </c>
      <c r="N1294" s="69">
        <f t="shared" si="259"/>
        <v>7.8210089326184349</v>
      </c>
      <c r="O1294" s="69">
        <f t="shared" si="260"/>
        <v>-1.0824349169400681E-2</v>
      </c>
    </row>
    <row r="1295" spans="4:15" x14ac:dyDescent="0.3">
      <c r="D1295" s="65">
        <f t="shared" si="250"/>
        <v>1293</v>
      </c>
      <c r="E1295" s="66">
        <f t="shared" si="251"/>
        <v>2.5859999999999368</v>
      </c>
      <c r="F1295" s="72">
        <f t="shared" si="252"/>
        <v>-0.95316374567477713</v>
      </c>
      <c r="G1295" s="77">
        <f t="shared" si="253"/>
        <v>-0.49441801784962713</v>
      </c>
      <c r="H1295" s="69">
        <f t="shared" si="254"/>
        <v>0.82559432301661473</v>
      </c>
      <c r="I1295" s="66">
        <f t="shared" si="255"/>
        <v>-8.0855612090781843</v>
      </c>
      <c r="J1295" s="73">
        <f t="shared" si="256"/>
        <v>8.1276014944107065</v>
      </c>
      <c r="K1295" s="66">
        <f t="shared" si="249"/>
        <v>1.1519649431393233</v>
      </c>
      <c r="L1295" s="69">
        <f t="shared" si="257"/>
        <v>10.106766571845826</v>
      </c>
      <c r="M1295" s="66">
        <f t="shared" si="258"/>
        <v>-9.1756922581887785</v>
      </c>
      <c r="N1295" s="69">
        <f t="shared" si="259"/>
        <v>7.8210089326184349</v>
      </c>
      <c r="O1295" s="69">
        <f t="shared" si="260"/>
        <v>-1.0824349169400681E-2</v>
      </c>
    </row>
    <row r="1296" spans="4:15" x14ac:dyDescent="0.3">
      <c r="D1296" s="65">
        <f t="shared" si="250"/>
        <v>1294</v>
      </c>
      <c r="E1296" s="66">
        <f t="shared" si="251"/>
        <v>2.5879999999999366</v>
      </c>
      <c r="F1296" s="72">
        <f t="shared" si="252"/>
        <v>-0.95105571736998273</v>
      </c>
      <c r="G1296" s="77">
        <f t="shared" si="253"/>
        <v>-0.49236694153473159</v>
      </c>
      <c r="H1296" s="69">
        <f t="shared" si="254"/>
        <v>0.82368799552526517</v>
      </c>
      <c r="I1296" s="66">
        <f t="shared" si="255"/>
        <v>-8.0865500451138832</v>
      </c>
      <c r="J1296" s="73">
        <f t="shared" si="256"/>
        <v>8.1283918179492165</v>
      </c>
      <c r="K1296" s="66">
        <f t="shared" si="249"/>
        <v>1.1520767111198318</v>
      </c>
      <c r="L1296" s="69">
        <f t="shared" si="257"/>
        <v>10.108417760491859</v>
      </c>
      <c r="M1296" s="66">
        <f t="shared" si="258"/>
        <v>-9.1918633806069341</v>
      </c>
      <c r="N1296" s="69">
        <f t="shared" si="259"/>
        <v>7.8210089326184349</v>
      </c>
      <c r="O1296" s="69">
        <f t="shared" si="260"/>
        <v>-1.0824349169400681E-2</v>
      </c>
    </row>
    <row r="1297" spans="4:15" x14ac:dyDescent="0.3">
      <c r="D1297" s="65">
        <f t="shared" si="250"/>
        <v>1295</v>
      </c>
      <c r="E1297" s="66">
        <f t="shared" si="251"/>
        <v>2.5899999999999364</v>
      </c>
      <c r="F1297" s="72">
        <f t="shared" si="252"/>
        <v>-0.9489517568736342</v>
      </c>
      <c r="G1297" s="77">
        <f t="shared" si="253"/>
        <v>-0.49032401971926909</v>
      </c>
      <c r="H1297" s="69">
        <f t="shared" si="254"/>
        <v>0.82178588409052522</v>
      </c>
      <c r="I1297" s="66">
        <f t="shared" si="255"/>
        <v>-8.0875347789969521</v>
      </c>
      <c r="J1297" s="73">
        <f t="shared" si="256"/>
        <v>8.1291789770416383</v>
      </c>
      <c r="K1297" s="66">
        <f t="shared" si="249"/>
        <v>1.15218803158267</v>
      </c>
      <c r="L1297" s="69">
        <f t="shared" si="257"/>
        <v>10.110065136482909</v>
      </c>
      <c r="M1297" s="66">
        <f t="shared" si="258"/>
        <v>-9.208036480697162</v>
      </c>
      <c r="N1297" s="69">
        <f t="shared" si="259"/>
        <v>7.8210089326184349</v>
      </c>
      <c r="O1297" s="69">
        <f t="shared" si="260"/>
        <v>-1.0824349169400681E-2</v>
      </c>
    </row>
    <row r="1298" spans="4:15" x14ac:dyDescent="0.3">
      <c r="D1298" s="65">
        <f t="shared" si="250"/>
        <v>1296</v>
      </c>
      <c r="E1298" s="66">
        <f t="shared" si="251"/>
        <v>2.5919999999999361</v>
      </c>
      <c r="F1298" s="72">
        <f t="shared" si="252"/>
        <v>-0.94685186017268652</v>
      </c>
      <c r="G1298" s="77">
        <f t="shared" si="253"/>
        <v>-0.48828922263111707</v>
      </c>
      <c r="H1298" s="69">
        <f t="shared" si="254"/>
        <v>0.81988798057677792</v>
      </c>
      <c r="I1298" s="66">
        <f t="shared" si="255"/>
        <v>-8.0885154270363913</v>
      </c>
      <c r="J1298" s="73">
        <f t="shared" si="256"/>
        <v>8.1299629835627147</v>
      </c>
      <c r="K1298" s="66">
        <f t="shared" si="249"/>
        <v>1.1522989062071705</v>
      </c>
      <c r="L1298" s="69">
        <f t="shared" si="257"/>
        <v>10.11170870825109</v>
      </c>
      <c r="M1298" s="66">
        <f t="shared" si="258"/>
        <v>-9.2242115502551556</v>
      </c>
      <c r="N1298" s="69">
        <f t="shared" si="259"/>
        <v>7.8210089326184349</v>
      </c>
      <c r="O1298" s="69">
        <f t="shared" si="260"/>
        <v>-1.0824349169400681E-2</v>
      </c>
    </row>
    <row r="1299" spans="4:15" x14ac:dyDescent="0.3">
      <c r="D1299" s="65">
        <f t="shared" si="250"/>
        <v>1297</v>
      </c>
      <c r="E1299" s="66">
        <f t="shared" si="251"/>
        <v>2.5939999999999359</v>
      </c>
      <c r="F1299" s="72">
        <f t="shared" si="252"/>
        <v>-0.94475602323102703</v>
      </c>
      <c r="G1299" s="77">
        <f t="shared" si="253"/>
        <v>-0.48626252058614128</v>
      </c>
      <c r="H1299" s="69">
        <f t="shared" si="254"/>
        <v>0.81799427685643256</v>
      </c>
      <c r="I1299" s="66">
        <f t="shared" si="255"/>
        <v>-8.0894920054816541</v>
      </c>
      <c r="J1299" s="73">
        <f t="shared" si="256"/>
        <v>8.1307438493486845</v>
      </c>
      <c r="K1299" s="66">
        <f t="shared" si="249"/>
        <v>1.1524093366672206</v>
      </c>
      <c r="L1299" s="69">
        <f t="shared" si="257"/>
        <v>10.113348484212244</v>
      </c>
      <c r="M1299" s="66">
        <f t="shared" si="258"/>
        <v>-9.2403885811092277</v>
      </c>
      <c r="N1299" s="69">
        <f t="shared" si="259"/>
        <v>7.8210089326184349</v>
      </c>
      <c r="O1299" s="69">
        <f t="shared" si="260"/>
        <v>-1.0824349169400681E-2</v>
      </c>
    </row>
    <row r="1300" spans="4:15" x14ac:dyDescent="0.3">
      <c r="D1300" s="65">
        <f t="shared" si="250"/>
        <v>1298</v>
      </c>
      <c r="E1300" s="66">
        <f t="shared" si="251"/>
        <v>2.5959999999999357</v>
      </c>
      <c r="F1300" s="72">
        <f t="shared" si="252"/>
        <v>-0.94266424198970422</v>
      </c>
      <c r="G1300" s="77">
        <f t="shared" si="253"/>
        <v>-0.48424388398810336</v>
      </c>
      <c r="H1300" s="69">
        <f t="shared" si="254"/>
        <v>0.81610476480997052</v>
      </c>
      <c r="I1300" s="66">
        <f t="shared" si="255"/>
        <v>-8.0904645305228264</v>
      </c>
      <c r="J1300" s="73">
        <f t="shared" si="256"/>
        <v>8.1315215861973513</v>
      </c>
      <c r="K1300" s="66">
        <f t="shared" si="249"/>
        <v>1.1525193246312719</v>
      </c>
      <c r="L1300" s="69">
        <f t="shared" si="257"/>
        <v>10.114984472765956</v>
      </c>
      <c r="M1300" s="66">
        <f t="shared" si="258"/>
        <v>-9.2565675651201911</v>
      </c>
      <c r="N1300" s="69">
        <f t="shared" si="259"/>
        <v>7.8210089326184349</v>
      </c>
      <c r="O1300" s="69">
        <f t="shared" si="260"/>
        <v>-1.0824349169400681E-2</v>
      </c>
    </row>
    <row r="1301" spans="4:15" x14ac:dyDescent="0.3">
      <c r="D1301" s="65">
        <f t="shared" si="250"/>
        <v>1299</v>
      </c>
      <c r="E1301" s="66">
        <f t="shared" si="251"/>
        <v>2.5979999999999355</v>
      </c>
      <c r="F1301" s="72">
        <f t="shared" si="252"/>
        <v>-0.94057651236715023</v>
      </c>
      <c r="G1301" s="77">
        <f t="shared" si="253"/>
        <v>-0.48223328332857029</v>
      </c>
      <c r="H1301" s="69">
        <f t="shared" si="254"/>
        <v>0.81421943632599114</v>
      </c>
      <c r="I1301" s="66">
        <f t="shared" si="255"/>
        <v>-8.0914330182908021</v>
      </c>
      <c r="J1301" s="73">
        <f t="shared" si="256"/>
        <v>8.1322962058681565</v>
      </c>
      <c r="K1301" s="66">
        <f t="shared" si="249"/>
        <v>1.152628871762351</v>
      </c>
      <c r="L1301" s="69">
        <f t="shared" si="257"/>
        <v>10.116616682295575</v>
      </c>
      <c r="M1301" s="66">
        <f t="shared" si="258"/>
        <v>-9.2727484941812364</v>
      </c>
      <c r="N1301" s="69">
        <f t="shared" si="259"/>
        <v>7.8210089326184349</v>
      </c>
      <c r="O1301" s="69">
        <f t="shared" si="260"/>
        <v>-1.0824349169400681E-2</v>
      </c>
    </row>
    <row r="1302" spans="4:15" x14ac:dyDescent="0.3">
      <c r="D1302" s="65">
        <f t="shared" si="250"/>
        <v>1300</v>
      </c>
      <c r="E1302" s="66">
        <f t="shared" si="251"/>
        <v>2.5999999999999353</v>
      </c>
      <c r="F1302" s="72">
        <f t="shared" si="252"/>
        <v>-0.93849283025940455</v>
      </c>
      <c r="G1302" s="77">
        <f t="shared" si="253"/>
        <v>-0.48023068918683798</v>
      </c>
      <c r="H1302" s="69">
        <f t="shared" si="254"/>
        <v>0.81233828330125679</v>
      </c>
      <c r="I1302" s="66">
        <f t="shared" si="255"/>
        <v>-8.0923974848574591</v>
      </c>
      <c r="J1302" s="73">
        <f t="shared" si="256"/>
        <v>8.1330677200822681</v>
      </c>
      <c r="K1302" s="66">
        <f t="shared" si="249"/>
        <v>1.1527379797180719</v>
      </c>
      <c r="L1302" s="69">
        <f t="shared" si="257"/>
        <v>10.118245121168227</v>
      </c>
      <c r="M1302" s="66">
        <f t="shared" si="258"/>
        <v>-9.2889313602178181</v>
      </c>
      <c r="N1302" s="69">
        <f t="shared" si="259"/>
        <v>7.8210089326184349</v>
      </c>
      <c r="O1302" s="69">
        <f t="shared" si="260"/>
        <v>-1.0824349169400681E-2</v>
      </c>
    </row>
    <row r="1303" spans="4:15" x14ac:dyDescent="0.3">
      <c r="D1303" s="65">
        <f t="shared" si="250"/>
        <v>1301</v>
      </c>
      <c r="E1303" s="66">
        <f t="shared" si="251"/>
        <v>2.601999999999935</v>
      </c>
      <c r="F1303" s="72">
        <f t="shared" si="252"/>
        <v>-0.93641319154033753</v>
      </c>
      <c r="G1303" s="77">
        <f t="shared" si="253"/>
        <v>-0.47823607222980513</v>
      </c>
      <c r="H1303" s="69">
        <f t="shared" si="254"/>
        <v>0.81046129764073793</v>
      </c>
      <c r="I1303" s="66">
        <f t="shared" si="255"/>
        <v>-8.093357946235832</v>
      </c>
      <c r="J1303" s="73">
        <f t="shared" si="256"/>
        <v>8.1338361405226376</v>
      </c>
      <c r="K1303" s="66">
        <f t="shared" si="249"/>
        <v>1.1528466501506436</v>
      </c>
      <c r="L1303" s="69">
        <f t="shared" si="257"/>
        <v>10.119869797734831</v>
      </c>
      <c r="M1303" s="66">
        <f t="shared" si="258"/>
        <v>-9.3051161551875321</v>
      </c>
      <c r="N1303" s="69">
        <f t="shared" si="259"/>
        <v>7.8210089326184349</v>
      </c>
      <c r="O1303" s="69">
        <f t="shared" si="260"/>
        <v>-1.0824349169400681E-2</v>
      </c>
    </row>
    <row r="1304" spans="4:15" x14ac:dyDescent="0.3">
      <c r="D1304" s="65">
        <f t="shared" si="250"/>
        <v>1302</v>
      </c>
      <c r="E1304" s="66">
        <f t="shared" si="251"/>
        <v>2.6039999999999348</v>
      </c>
      <c r="F1304" s="72">
        <f t="shared" si="252"/>
        <v>-0.93433759206186839</v>
      </c>
      <c r="G1304" s="77">
        <f t="shared" si="253"/>
        <v>-0.4762494032119271</v>
      </c>
      <c r="H1304" s="69">
        <f t="shared" si="254"/>
        <v>0.8085884712576572</v>
      </c>
      <c r="I1304" s="66">
        <f t="shared" si="255"/>
        <v>-8.0943144183802911</v>
      </c>
      <c r="J1304" s="73">
        <f t="shared" si="256"/>
        <v>8.1346014788340959</v>
      </c>
      <c r="K1304" s="66">
        <f t="shared" si="249"/>
        <v>1.1529548847068847</v>
      </c>
      <c r="L1304" s="69">
        <f t="shared" si="257"/>
        <v>10.121490720330112</v>
      </c>
      <c r="M1304" s="66">
        <f t="shared" si="258"/>
        <v>-9.3213028710800039</v>
      </c>
      <c r="N1304" s="69">
        <f t="shared" si="259"/>
        <v>7.8210089326184349</v>
      </c>
      <c r="O1304" s="69">
        <f t="shared" si="260"/>
        <v>-1.0824349169400681E-2</v>
      </c>
    </row>
    <row r="1305" spans="4:15" x14ac:dyDescent="0.3">
      <c r="D1305" s="65">
        <f t="shared" si="250"/>
        <v>1303</v>
      </c>
      <c r="E1305" s="66">
        <f t="shared" si="251"/>
        <v>2.6059999999999346</v>
      </c>
      <c r="F1305" s="72">
        <f t="shared" si="252"/>
        <v>-0.93226602765418831</v>
      </c>
      <c r="G1305" s="77">
        <f t="shared" si="253"/>
        <v>-0.47427065297507731</v>
      </c>
      <c r="H1305" s="69">
        <f t="shared" si="254"/>
        <v>0.8067197960735335</v>
      </c>
      <c r="I1305" s="66">
        <f t="shared" si="255"/>
        <v>-8.0952669171867147</v>
      </c>
      <c r="J1305" s="73">
        <f t="shared" si="256"/>
        <v>8.135363746623419</v>
      </c>
      <c r="K1305" s="66">
        <f t="shared" si="249"/>
        <v>1.1530626850282315</v>
      </c>
      <c r="L1305" s="69">
        <f t="shared" si="257"/>
        <v>10.123107897272627</v>
      </c>
      <c r="M1305" s="66">
        <f t="shared" si="258"/>
        <v>-9.337491499916764</v>
      </c>
      <c r="N1305" s="69">
        <f t="shared" si="259"/>
        <v>7.8210089326184349</v>
      </c>
      <c r="O1305" s="69">
        <f t="shared" si="260"/>
        <v>-1.0824349169400681E-2</v>
      </c>
    </row>
    <row r="1306" spans="4:15" x14ac:dyDescent="0.3">
      <c r="D1306" s="65">
        <f t="shared" si="250"/>
        <v>1304</v>
      </c>
      <c r="E1306" s="66">
        <f t="shared" si="251"/>
        <v>2.6079999999999344</v>
      </c>
      <c r="F1306" s="72">
        <f t="shared" si="252"/>
        <v>-0.93019849412597588</v>
      </c>
      <c r="G1306" s="77">
        <f t="shared" si="253"/>
        <v>-0.47229979244847264</v>
      </c>
      <c r="H1306" s="69">
        <f t="shared" si="254"/>
        <v>0.80485526401822516</v>
      </c>
      <c r="I1306" s="66">
        <f t="shared" si="255"/>
        <v>-8.0962154584926651</v>
      </c>
      <c r="J1306" s="73">
        <f t="shared" si="256"/>
        <v>8.1361229554594026</v>
      </c>
      <c r="K1306" s="66">
        <f t="shared" si="249"/>
        <v>1.1531700527507494</v>
      </c>
      <c r="L1306" s="69">
        <f t="shared" si="257"/>
        <v>10.124721336864773</v>
      </c>
      <c r="M1306" s="66">
        <f t="shared" si="258"/>
        <v>-9.3536820337511379</v>
      </c>
      <c r="N1306" s="69">
        <f t="shared" si="259"/>
        <v>7.8210089326184349</v>
      </c>
      <c r="O1306" s="69">
        <f t="shared" si="260"/>
        <v>-1.0824349169400681E-2</v>
      </c>
    </row>
    <row r="1307" spans="4:15" x14ac:dyDescent="0.3">
      <c r="D1307" s="65">
        <f t="shared" si="250"/>
        <v>1305</v>
      </c>
      <c r="E1307" s="66">
        <f t="shared" si="251"/>
        <v>2.6099999999999342</v>
      </c>
      <c r="F1307" s="72">
        <f t="shared" si="252"/>
        <v>-0.92813498726461496</v>
      </c>
      <c r="G1307" s="77">
        <f t="shared" si="253"/>
        <v>-0.47033679264858108</v>
      </c>
      <c r="H1307" s="69">
        <f t="shared" si="254"/>
        <v>0.80299486702997325</v>
      </c>
      <c r="I1307" s="66">
        <f t="shared" si="255"/>
        <v>-8.0971600580775629</v>
      </c>
      <c r="J1307" s="73">
        <f t="shared" si="256"/>
        <v>8.1368791168729508</v>
      </c>
      <c r="K1307" s="66">
        <f t="shared" si="249"/>
        <v>1.1532769895051451</v>
      </c>
      <c r="L1307" s="69">
        <f t="shared" si="257"/>
        <v>10.12633104739281</v>
      </c>
      <c r="M1307" s="66">
        <f t="shared" si="258"/>
        <v>-9.3698744646681238</v>
      </c>
      <c r="N1307" s="69">
        <f t="shared" si="259"/>
        <v>7.8210089326184349</v>
      </c>
      <c r="O1307" s="69">
        <f t="shared" si="260"/>
        <v>-1.0824349169400681E-2</v>
      </c>
    </row>
    <row r="1308" spans="4:15" x14ac:dyDescent="0.3">
      <c r="D1308" s="65">
        <f t="shared" si="250"/>
        <v>1306</v>
      </c>
      <c r="E1308" s="66">
        <f t="shared" si="251"/>
        <v>2.6119999999999339</v>
      </c>
      <c r="F1308" s="72">
        <f t="shared" si="252"/>
        <v>-0.92607550283641182</v>
      </c>
      <c r="G1308" s="77">
        <f t="shared" si="253"/>
        <v>-0.46838162467900091</v>
      </c>
      <c r="H1308" s="69">
        <f t="shared" si="254"/>
        <v>0.80113859705544399</v>
      </c>
      <c r="I1308" s="66">
        <f t="shared" si="255"/>
        <v>-8.0981007316628606</v>
      </c>
      <c r="J1308" s="73">
        <f t="shared" si="256"/>
        <v>8.1376322423571423</v>
      </c>
      <c r="K1308" s="66">
        <f t="shared" si="249"/>
        <v>1.153383496916776</v>
      </c>
      <c r="L1308" s="69">
        <f t="shared" si="257"/>
        <v>10.12793703712687</v>
      </c>
      <c r="M1308" s="66">
        <f t="shared" si="258"/>
        <v>-9.3860687847842783</v>
      </c>
      <c r="N1308" s="69">
        <f t="shared" si="259"/>
        <v>7.8210089326184349</v>
      </c>
      <c r="O1308" s="69">
        <f t="shared" si="260"/>
        <v>-1.0824349169400681E-2</v>
      </c>
    </row>
    <row r="1309" spans="4:15" x14ac:dyDescent="0.3">
      <c r="D1309" s="65">
        <f t="shared" si="250"/>
        <v>1307</v>
      </c>
      <c r="E1309" s="66">
        <f t="shared" si="251"/>
        <v>2.6139999999999337</v>
      </c>
      <c r="F1309" s="72">
        <f t="shared" si="252"/>
        <v>-0.92402003658680798</v>
      </c>
      <c r="G1309" s="77">
        <f t="shared" si="253"/>
        <v>-0.46643425973038788</v>
      </c>
      <c r="H1309" s="69">
        <f t="shared" si="254"/>
        <v>0.79928644604977117</v>
      </c>
      <c r="I1309" s="66">
        <f t="shared" si="255"/>
        <v>-8.0990374949122188</v>
      </c>
      <c r="J1309" s="73">
        <f t="shared" si="256"/>
        <v>8.138382343367315</v>
      </c>
      <c r="K1309" s="66">
        <f t="shared" si="249"/>
        <v>1.1534895766056619</v>
      </c>
      <c r="L1309" s="69">
        <f t="shared" si="257"/>
        <v>10.129539314320981</v>
      </c>
      <c r="M1309" s="66">
        <f t="shared" si="258"/>
        <v>-9.4022649862476033</v>
      </c>
      <c r="N1309" s="69">
        <f t="shared" si="259"/>
        <v>7.8210089326184349</v>
      </c>
      <c r="O1309" s="69">
        <f t="shared" si="260"/>
        <v>-1.0824349169400681E-2</v>
      </c>
    </row>
    <row r="1310" spans="4:15" x14ac:dyDescent="0.3">
      <c r="D1310" s="65">
        <f t="shared" si="250"/>
        <v>1308</v>
      </c>
      <c r="E1310" s="66">
        <f t="shared" si="251"/>
        <v>2.6159999999999335</v>
      </c>
      <c r="F1310" s="72">
        <f t="shared" si="252"/>
        <v>-0.9219685842405948</v>
      </c>
      <c r="G1310" s="77">
        <f t="shared" si="253"/>
        <v>-0.46449466908032377</v>
      </c>
      <c r="H1310" s="69">
        <f t="shared" si="254"/>
        <v>0.79743840597659754</v>
      </c>
      <c r="I1310" s="66">
        <f t="shared" si="255"/>
        <v>-8.0999703634316802</v>
      </c>
      <c r="J1310" s="73">
        <f t="shared" si="256"/>
        <v>8.1391294313211429</v>
      </c>
      <c r="K1310" s="66">
        <f t="shared" si="249"/>
        <v>1.1535952301864967</v>
      </c>
      <c r="L1310" s="69">
        <f t="shared" si="257"/>
        <v>10.131137887213081</v>
      </c>
      <c r="M1310" s="66">
        <f t="shared" si="258"/>
        <v>-9.4184630612374285</v>
      </c>
      <c r="N1310" s="69">
        <f t="shared" si="259"/>
        <v>7.8210089326184349</v>
      </c>
      <c r="O1310" s="69">
        <f t="shared" si="260"/>
        <v>-1.0824349169400681E-2</v>
      </c>
    </row>
    <row r="1311" spans="4:15" x14ac:dyDescent="0.3">
      <c r="D1311" s="65">
        <f t="shared" si="250"/>
        <v>1309</v>
      </c>
      <c r="E1311" s="66">
        <f t="shared" si="251"/>
        <v>2.6179999999999333</v>
      </c>
      <c r="F1311" s="72">
        <f t="shared" si="252"/>
        <v>-0.91992114150212601</v>
      </c>
      <c r="G1311" s="77">
        <f t="shared" si="253"/>
        <v>-0.46256282409322935</v>
      </c>
      <c r="H1311" s="69">
        <f t="shared" si="254"/>
        <v>0.79559446880811635</v>
      </c>
      <c r="I1311" s="66">
        <f t="shared" si="255"/>
        <v>-8.1008993527698401</v>
      </c>
      <c r="J1311" s="73">
        <f t="shared" si="256"/>
        <v>8.1398735175987156</v>
      </c>
      <c r="K1311" s="66">
        <f t="shared" si="249"/>
        <v>1.1537004592686586</v>
      </c>
      <c r="L1311" s="69">
        <f t="shared" si="257"/>
        <v>10.132732764025034</v>
      </c>
      <c r="M1311" s="66">
        <f t="shared" si="258"/>
        <v>-9.4346630019642923</v>
      </c>
      <c r="N1311" s="69">
        <f t="shared" si="259"/>
        <v>7.8210089326184349</v>
      </c>
      <c r="O1311" s="69">
        <f t="shared" si="260"/>
        <v>-1.0824349169400681E-2</v>
      </c>
    </row>
    <row r="1312" spans="4:15" x14ac:dyDescent="0.3">
      <c r="D1312" s="65">
        <f t="shared" si="250"/>
        <v>1310</v>
      </c>
      <c r="E1312" s="66">
        <f t="shared" si="251"/>
        <v>2.619999999999933</v>
      </c>
      <c r="F1312" s="72">
        <f t="shared" si="252"/>
        <v>-0.91787770405552827</v>
      </c>
      <c r="G1312" s="77">
        <f t="shared" si="253"/>
        <v>-0.46063869622025599</v>
      </c>
      <c r="H1312" s="69">
        <f t="shared" si="254"/>
        <v>0.79375462652511208</v>
      </c>
      <c r="I1312" s="66">
        <f t="shared" si="255"/>
        <v>-8.1018244784180258</v>
      </c>
      <c r="J1312" s="73">
        <f t="shared" si="256"/>
        <v>8.1406146135426116</v>
      </c>
      <c r="K1312" s="66">
        <f t="shared" si="249"/>
        <v>1.1538052654562214</v>
      </c>
      <c r="L1312" s="69">
        <f t="shared" si="257"/>
        <v>10.134323952962651</v>
      </c>
      <c r="M1312" s="66">
        <f t="shared" si="258"/>
        <v>-9.4508648006698319</v>
      </c>
      <c r="N1312" s="69">
        <f t="shared" si="259"/>
        <v>7.8210089326184349</v>
      </c>
      <c r="O1312" s="69">
        <f t="shared" si="260"/>
        <v>-1.0824349169400681E-2</v>
      </c>
    </row>
    <row r="1313" spans="4:15" x14ac:dyDescent="0.3">
      <c r="D1313" s="65">
        <f t="shared" si="250"/>
        <v>1311</v>
      </c>
      <c r="E1313" s="66">
        <f t="shared" si="251"/>
        <v>2.6219999999999328</v>
      </c>
      <c r="F1313" s="72">
        <f t="shared" si="252"/>
        <v>-0.91583826756491082</v>
      </c>
      <c r="G1313" s="77">
        <f t="shared" si="253"/>
        <v>-0.45872225699917735</v>
      </c>
      <c r="H1313" s="69">
        <f t="shared" si="254"/>
        <v>0.79191887111700099</v>
      </c>
      <c r="I1313" s="66">
        <f t="shared" si="255"/>
        <v>-8.1027457558104654</v>
      </c>
      <c r="J1313" s="73">
        <f t="shared" si="256"/>
        <v>8.1413527304579887</v>
      </c>
      <c r="K1313" s="66">
        <f t="shared" si="249"/>
        <v>1.1539096503479662</v>
      </c>
      <c r="L1313" s="69">
        <f t="shared" si="257"/>
        <v>10.135911462215702</v>
      </c>
      <c r="M1313" s="66">
        <f t="shared" si="258"/>
        <v>-9.4670684496266677</v>
      </c>
      <c r="N1313" s="69">
        <f t="shared" si="259"/>
        <v>7.8210089326184349</v>
      </c>
      <c r="O1313" s="69">
        <f t="shared" si="260"/>
        <v>-1.0824349169400681E-2</v>
      </c>
    </row>
    <row r="1314" spans="4:15" x14ac:dyDescent="0.3">
      <c r="D1314" s="65">
        <f t="shared" si="250"/>
        <v>1312</v>
      </c>
      <c r="E1314" s="66">
        <f t="shared" si="251"/>
        <v>2.6239999999999326</v>
      </c>
      <c r="F1314" s="72">
        <f t="shared" si="252"/>
        <v>-0.91380282767457477</v>
      </c>
      <c r="G1314" s="77">
        <f t="shared" si="253"/>
        <v>-0.45681347805427741</v>
      </c>
      <c r="H1314" s="69">
        <f t="shared" si="254"/>
        <v>0.79008719458187116</v>
      </c>
      <c r="I1314" s="66">
        <f t="shared" si="255"/>
        <v>-8.1036632003244637</v>
      </c>
      <c r="J1314" s="73">
        <f t="shared" si="256"/>
        <v>8.1420878796126477</v>
      </c>
      <c r="K1314" s="66">
        <f t="shared" si="249"/>
        <v>1.1540136155373921</v>
      </c>
      <c r="L1314" s="69">
        <f t="shared" si="257"/>
        <v>10.137495299957937</v>
      </c>
      <c r="M1314" s="66">
        <f t="shared" si="258"/>
        <v>-9.4832739411382878</v>
      </c>
      <c r="N1314" s="69">
        <f t="shared" si="259"/>
        <v>7.8210089326184349</v>
      </c>
      <c r="O1314" s="69">
        <f t="shared" si="260"/>
        <v>-1.0824349169400681E-2</v>
      </c>
    </row>
    <row r="1315" spans="4:15" x14ac:dyDescent="0.3">
      <c r="D1315" s="65">
        <f t="shared" si="250"/>
        <v>1313</v>
      </c>
      <c r="E1315" s="66">
        <f t="shared" si="251"/>
        <v>2.6259999999999324</v>
      </c>
      <c r="F1315" s="72">
        <f t="shared" si="252"/>
        <v>-0.9117713800092202</v>
      </c>
      <c r="G1315" s="77">
        <f t="shared" si="253"/>
        <v>-0.45491233109625107</v>
      </c>
      <c r="H1315" s="69">
        <f t="shared" si="254"/>
        <v>0.78825958892652204</v>
      </c>
      <c r="I1315" s="66">
        <f t="shared" si="255"/>
        <v>-8.1045768272805727</v>
      </c>
      <c r="J1315" s="73">
        <f t="shared" si="256"/>
        <v>8.1428200722371269</v>
      </c>
      <c r="K1315" s="66">
        <f t="shared" si="249"/>
        <v>1.1541171626127273</v>
      </c>
      <c r="L1315" s="69">
        <f t="shared" si="257"/>
        <v>10.1390754743471</v>
      </c>
      <c r="M1315" s="66">
        <f t="shared" si="258"/>
        <v>-9.4994812675389362</v>
      </c>
      <c r="N1315" s="69">
        <f t="shared" si="259"/>
        <v>7.8210089326184349</v>
      </c>
      <c r="O1315" s="69">
        <f t="shared" si="260"/>
        <v>-1.0824349169400681E-2</v>
      </c>
    </row>
    <row r="1316" spans="4:15" x14ac:dyDescent="0.3">
      <c r="D1316" s="65">
        <f t="shared" si="250"/>
        <v>1314</v>
      </c>
      <c r="E1316" s="66">
        <f t="shared" si="251"/>
        <v>2.6279999999999322</v>
      </c>
      <c r="F1316" s="72">
        <f t="shared" si="252"/>
        <v>-0.9097439201741524</v>
      </c>
      <c r="G1316" s="77">
        <f t="shared" si="253"/>
        <v>-0.45301878792208505</v>
      </c>
      <c r="H1316" s="69">
        <f t="shared" si="254"/>
        <v>0.78643604616650364</v>
      </c>
      <c r="I1316" s="66">
        <f t="shared" si="255"/>
        <v>-8.1054866519427655</v>
      </c>
      <c r="J1316" s="73">
        <f t="shared" si="256"/>
        <v>8.1435493195247712</v>
      </c>
      <c r="K1316" s="66">
        <f t="shared" si="249"/>
        <v>1.1542202931569407</v>
      </c>
      <c r="L1316" s="69">
        <f t="shared" si="257"/>
        <v>10.140651993524953</v>
      </c>
      <c r="M1316" s="66">
        <f t="shared" si="258"/>
        <v>-9.5156904211934972</v>
      </c>
      <c r="N1316" s="69">
        <f t="shared" si="259"/>
        <v>7.8210089326184349</v>
      </c>
      <c r="O1316" s="69">
        <f t="shared" si="260"/>
        <v>-1.0824349169400681E-2</v>
      </c>
    </row>
    <row r="1317" spans="4:15" x14ac:dyDescent="0.3">
      <c r="D1317" s="65">
        <f t="shared" si="250"/>
        <v>1315</v>
      </c>
      <c r="E1317" s="66">
        <f t="shared" si="251"/>
        <v>2.6299999999999319</v>
      </c>
      <c r="F1317" s="72">
        <f t="shared" si="252"/>
        <v>-0.90772044375548722</v>
      </c>
      <c r="G1317" s="77">
        <f t="shared" si="253"/>
        <v>-0.45113282041494962</v>
      </c>
      <c r="H1317" s="69">
        <f t="shared" si="254"/>
        <v>0.78461655832615529</v>
      </c>
      <c r="I1317" s="66">
        <f t="shared" si="255"/>
        <v>-8.1063926895186089</v>
      </c>
      <c r="J1317" s="73">
        <f t="shared" si="256"/>
        <v>8.144275632631814</v>
      </c>
      <c r="K1317" s="66">
        <f t="shared" si="249"/>
        <v>1.1543230087477532</v>
      </c>
      <c r="L1317" s="69">
        <f t="shared" si="257"/>
        <v>10.142224865617287</v>
      </c>
      <c r="M1317" s="66">
        <f t="shared" si="258"/>
        <v>-9.5319013944973818</v>
      </c>
      <c r="N1317" s="69">
        <f t="shared" si="259"/>
        <v>7.8210089326184349</v>
      </c>
      <c r="O1317" s="69">
        <f t="shared" si="260"/>
        <v>-1.0824349169400681E-2</v>
      </c>
    </row>
    <row r="1318" spans="4:15" x14ac:dyDescent="0.3">
      <c r="D1318" s="65">
        <f t="shared" si="250"/>
        <v>1316</v>
      </c>
      <c r="E1318" s="66">
        <f t="shared" si="251"/>
        <v>2.6319999999999317</v>
      </c>
      <c r="F1318" s="72">
        <f t="shared" si="252"/>
        <v>-0.90570094632035458</v>
      </c>
      <c r="G1318" s="77">
        <f t="shared" si="253"/>
        <v>-0.44925440054408838</v>
      </c>
      <c r="H1318" s="69">
        <f t="shared" si="254"/>
        <v>0.78280111743864433</v>
      </c>
      <c r="I1318" s="66">
        <f t="shared" si="255"/>
        <v>-8.1072949551594391</v>
      </c>
      <c r="J1318" s="73">
        <f t="shared" si="256"/>
        <v>8.1449990226774656</v>
      </c>
      <c r="K1318" s="66">
        <f t="shared" si="249"/>
        <v>1.1544253109576492</v>
      </c>
      <c r="L1318" s="69">
        <f t="shared" si="257"/>
        <v>10.14379409873394</v>
      </c>
      <c r="M1318" s="66">
        <f t="shared" si="258"/>
        <v>-9.5481141798764195</v>
      </c>
      <c r="N1318" s="69">
        <f t="shared" si="259"/>
        <v>7.8210089326184349</v>
      </c>
      <c r="O1318" s="69">
        <f t="shared" si="260"/>
        <v>-1.0824349169400681E-2</v>
      </c>
    </row>
    <row r="1319" spans="4:15" x14ac:dyDescent="0.3">
      <c r="D1319" s="65">
        <f t="shared" si="250"/>
        <v>1317</v>
      </c>
      <c r="E1319" s="66">
        <f t="shared" si="251"/>
        <v>2.6339999999999315</v>
      </c>
      <c r="F1319" s="72">
        <f t="shared" si="252"/>
        <v>-0.90368542341710223</v>
      </c>
      <c r="G1319" s="77">
        <f t="shared" si="253"/>
        <v>-0.44738350036468333</v>
      </c>
      <c r="H1319" s="69">
        <f t="shared" si="254"/>
        <v>0.7809897155460036</v>
      </c>
      <c r="I1319" s="66">
        <f t="shared" si="255"/>
        <v>-8.1081934639605269</v>
      </c>
      <c r="J1319" s="73">
        <f t="shared" si="256"/>
        <v>8.1457195007439847</v>
      </c>
      <c r="K1319" s="66">
        <f t="shared" si="249"/>
        <v>1.1545272013538879</v>
      </c>
      <c r="L1319" s="69">
        <f t="shared" si="257"/>
        <v>10.145359700968816</v>
      </c>
      <c r="M1319" s="66">
        <f t="shared" si="258"/>
        <v>-9.564328769786739</v>
      </c>
      <c r="N1319" s="69">
        <f t="shared" si="259"/>
        <v>7.8210089326184349</v>
      </c>
      <c r="O1319" s="69">
        <f t="shared" si="260"/>
        <v>-1.0824349169400681E-2</v>
      </c>
    </row>
    <row r="1320" spans="4:15" x14ac:dyDescent="0.3">
      <c r="D1320" s="65">
        <f t="shared" si="250"/>
        <v>1318</v>
      </c>
      <c r="E1320" s="66">
        <f t="shared" si="251"/>
        <v>2.6359999999999313</v>
      </c>
      <c r="F1320" s="72">
        <f t="shared" si="252"/>
        <v>-0.90167387057549653</v>
      </c>
      <c r="G1320" s="77">
        <f t="shared" si="253"/>
        <v>-0.44552009201776599</v>
      </c>
      <c r="H1320" s="69">
        <f t="shared" si="254"/>
        <v>0.77918234469916936</v>
      </c>
      <c r="I1320" s="66">
        <f t="shared" si="255"/>
        <v>-8.1090882309612571</v>
      </c>
      <c r="J1320" s="73">
        <f t="shared" si="256"/>
        <v>8.1464370778767616</v>
      </c>
      <c r="K1320" s="66">
        <f t="shared" si="249"/>
        <v>1.1546286814985143</v>
      </c>
      <c r="L1320" s="69">
        <f t="shared" si="257"/>
        <v>10.146921680399908</v>
      </c>
      <c r="M1320" s="66">
        <f t="shared" si="258"/>
        <v>-9.5805451567146598</v>
      </c>
      <c r="N1320" s="69">
        <f t="shared" si="259"/>
        <v>7.8210089326184349</v>
      </c>
      <c r="O1320" s="69">
        <f t="shared" si="260"/>
        <v>-1.0824349169400681E-2</v>
      </c>
    </row>
    <row r="1321" spans="4:15" x14ac:dyDescent="0.3">
      <c r="D1321" s="65">
        <f t="shared" si="250"/>
        <v>1319</v>
      </c>
      <c r="E1321" s="66">
        <f t="shared" si="251"/>
        <v>2.6379999999999311</v>
      </c>
      <c r="F1321" s="72">
        <f t="shared" si="252"/>
        <v>-0.89966628330692278</v>
      </c>
      <c r="G1321" s="77">
        <f t="shared" si="253"/>
        <v>-0.44366414773008422</v>
      </c>
      <c r="H1321" s="69">
        <f t="shared" si="254"/>
        <v>0.77737899695801838</v>
      </c>
      <c r="I1321" s="66">
        <f t="shared" si="255"/>
        <v>-8.109979271145292</v>
      </c>
      <c r="J1321" s="73">
        <f t="shared" si="256"/>
        <v>8.147151765084395</v>
      </c>
      <c r="K1321" s="66">
        <f t="shared" si="249"/>
        <v>1.1547297529483702</v>
      </c>
      <c r="L1321" s="69">
        <f t="shared" si="257"/>
        <v>10.148480045089306</v>
      </c>
      <c r="M1321" s="66">
        <f t="shared" si="258"/>
        <v>-9.5967633331765825</v>
      </c>
      <c r="N1321" s="69">
        <f t="shared" si="259"/>
        <v>7.8210089326184349</v>
      </c>
      <c r="O1321" s="69">
        <f t="shared" si="260"/>
        <v>-1.0824349169400681E-2</v>
      </c>
    </row>
    <row r="1322" spans="4:15" x14ac:dyDescent="0.3">
      <c r="D1322" s="65">
        <f t="shared" si="250"/>
        <v>1320</v>
      </c>
      <c r="E1322" s="66">
        <f t="shared" si="251"/>
        <v>2.6399999999999308</v>
      </c>
      <c r="F1322" s="72">
        <f t="shared" si="252"/>
        <v>-0.89766265710458437</v>
      </c>
      <c r="G1322" s="77">
        <f t="shared" si="253"/>
        <v>-0.44181563981399208</v>
      </c>
      <c r="H1322" s="69">
        <f t="shared" si="254"/>
        <v>0.77557966439140458</v>
      </c>
      <c r="I1322" s="66">
        <f t="shared" si="255"/>
        <v>-8.1108665994407527</v>
      </c>
      <c r="J1322" s="73">
        <f t="shared" si="256"/>
        <v>8.1478635733387854</v>
      </c>
      <c r="K1322" s="66">
        <f t="shared" si="249"/>
        <v>1.1548304172551078</v>
      </c>
      <c r="L1322" s="69">
        <f t="shared" si="257"/>
        <v>10.150034803083221</v>
      </c>
      <c r="M1322" s="66">
        <f t="shared" si="258"/>
        <v>-9.6129832917188729</v>
      </c>
      <c r="N1322" s="69">
        <f t="shared" si="259"/>
        <v>7.8210089326184349</v>
      </c>
      <c r="O1322" s="69">
        <f t="shared" si="260"/>
        <v>-1.0824349169400681E-2</v>
      </c>
    </row>
    <row r="1323" spans="4:15" x14ac:dyDescent="0.3">
      <c r="D1323" s="65">
        <f t="shared" si="250"/>
        <v>1321</v>
      </c>
      <c r="E1323" s="66">
        <f t="shared" si="251"/>
        <v>2.6419999999999306</v>
      </c>
      <c r="F1323" s="72">
        <f t="shared" si="252"/>
        <v>-0.89566298744370221</v>
      </c>
      <c r="G1323" s="77">
        <f t="shared" si="253"/>
        <v>-0.43997454066731834</v>
      </c>
      <c r="H1323" s="69">
        <f t="shared" si="254"/>
        <v>0.77378433907719546</v>
      </c>
      <c r="I1323" s="66">
        <f t="shared" si="255"/>
        <v>-8.1117502307203804</v>
      </c>
      <c r="J1323" s="73">
        <f t="shared" si="256"/>
        <v>8.1485725135752016</v>
      </c>
      <c r="K1323" s="66">
        <f t="shared" si="249"/>
        <v>1.1549306759651987</v>
      </c>
      <c r="L1323" s="69">
        <f t="shared" si="257"/>
        <v>10.151585962412003</v>
      </c>
      <c r="M1323" s="66">
        <f t="shared" si="258"/>
        <v>-9.6292050249177539</v>
      </c>
      <c r="N1323" s="69">
        <f t="shared" si="259"/>
        <v>7.8210089326184349</v>
      </c>
      <c r="O1323" s="69">
        <f t="shared" si="260"/>
        <v>-1.0824349169400681E-2</v>
      </c>
    </row>
    <row r="1324" spans="4:15" x14ac:dyDescent="0.3">
      <c r="D1324" s="65">
        <f t="shared" si="250"/>
        <v>1322</v>
      </c>
      <c r="E1324" s="66">
        <f t="shared" si="251"/>
        <v>2.6439999999999304</v>
      </c>
      <c r="F1324" s="72">
        <f t="shared" si="252"/>
        <v>-0.89366726978170985</v>
      </c>
      <c r="G1324" s="77">
        <f t="shared" si="253"/>
        <v>-0.43814082277325461</v>
      </c>
      <c r="H1324" s="69">
        <f t="shared" si="254"/>
        <v>0.77199301310230806</v>
      </c>
      <c r="I1324" s="66">
        <f t="shared" si="255"/>
        <v>-8.1126301798017142</v>
      </c>
      <c r="J1324" s="73">
        <f t="shared" si="256"/>
        <v>8.1492785966923709</v>
      </c>
      <c r="K1324" s="66">
        <f t="shared" si="249"/>
        <v>1.1550305306199466</v>
      </c>
      <c r="L1324" s="69">
        <f t="shared" si="257"/>
        <v>10.153133531090157</v>
      </c>
      <c r="M1324" s="66">
        <f t="shared" si="258"/>
        <v>-9.6454285253791952</v>
      </c>
      <c r="N1324" s="69">
        <f t="shared" si="259"/>
        <v>7.8210089326184349</v>
      </c>
      <c r="O1324" s="69">
        <f t="shared" si="260"/>
        <v>-1.0824349169400681E-2</v>
      </c>
    </row>
    <row r="1325" spans="4:15" x14ac:dyDescent="0.3">
      <c r="D1325" s="65">
        <f t="shared" si="250"/>
        <v>1323</v>
      </c>
      <c r="E1325" s="66">
        <f t="shared" si="251"/>
        <v>2.6459999999999302</v>
      </c>
      <c r="F1325" s="72">
        <f t="shared" si="252"/>
        <v>-0.89167549955845027</v>
      </c>
      <c r="G1325" s="77">
        <f t="shared" si="253"/>
        <v>-0.43631445870023278</v>
      </c>
      <c r="H1325" s="69">
        <f t="shared" si="254"/>
        <v>0.77020567856274469</v>
      </c>
      <c r="I1325" s="66">
        <f t="shared" si="255"/>
        <v>-8.1135064614472601</v>
      </c>
      <c r="J1325" s="73">
        <f t="shared" si="256"/>
        <v>8.1499818335525607</v>
      </c>
      <c r="K1325" s="66">
        <f t="shared" si="249"/>
        <v>1.1551299827554997</v>
      </c>
      <c r="L1325" s="69">
        <f t="shared" si="257"/>
        <v>10.154677517116362</v>
      </c>
      <c r="M1325" s="66">
        <f t="shared" si="258"/>
        <v>-9.6616537857387979</v>
      </c>
      <c r="N1325" s="69">
        <f t="shared" si="259"/>
        <v>7.8210089326184349</v>
      </c>
      <c r="O1325" s="69">
        <f t="shared" si="260"/>
        <v>-1.0824349169400681E-2</v>
      </c>
    </row>
    <row r="1326" spans="4:15" x14ac:dyDescent="0.3">
      <c r="D1326" s="65">
        <f t="shared" si="250"/>
        <v>1324</v>
      </c>
      <c r="E1326" s="66">
        <f t="shared" si="251"/>
        <v>2.64799999999993</v>
      </c>
      <c r="F1326" s="72">
        <f t="shared" si="252"/>
        <v>-0.88968767219637124</v>
      </c>
      <c r="G1326" s="77">
        <f t="shared" si="253"/>
        <v>-0.43449542110178996</v>
      </c>
      <c r="H1326" s="69">
        <f t="shared" si="254"/>
        <v>0.76842232756362783</v>
      </c>
      <c r="I1326" s="66">
        <f t="shared" si="255"/>
        <v>-8.1143790903646611</v>
      </c>
      <c r="J1326" s="73">
        <f t="shared" si="256"/>
        <v>8.1506822349816535</v>
      </c>
      <c r="K1326" s="66">
        <f t="shared" si="249"/>
        <v>1.1552290339028597</v>
      </c>
      <c r="L1326" s="69">
        <f t="shared" si="257"/>
        <v>10.156217928473486</v>
      </c>
      <c r="M1326" s="66">
        <f t="shared" si="258"/>
        <v>-9.6778807986616915</v>
      </c>
      <c r="N1326" s="69">
        <f t="shared" si="259"/>
        <v>7.8210089326184349</v>
      </c>
      <c r="O1326" s="69">
        <f t="shared" si="260"/>
        <v>-1.0824349169400681E-2</v>
      </c>
    </row>
    <row r="1327" spans="4:15" x14ac:dyDescent="0.3">
      <c r="D1327" s="65">
        <f t="shared" si="250"/>
        <v>1325</v>
      </c>
      <c r="E1327" s="66">
        <f t="shared" si="251"/>
        <v>2.6499999999999297</v>
      </c>
      <c r="F1327" s="72">
        <f t="shared" si="252"/>
        <v>-0.88770378310071651</v>
      </c>
      <c r="G1327" s="77">
        <f t="shared" si="253"/>
        <v>-0.43268368271646729</v>
      </c>
      <c r="H1327" s="69">
        <f t="shared" si="254"/>
        <v>0.76664295221923506</v>
      </c>
      <c r="I1327" s="66">
        <f t="shared" si="255"/>
        <v>-8.1152480812068646</v>
      </c>
      <c r="J1327" s="73">
        <f t="shared" si="256"/>
        <v>8.1513798117692389</v>
      </c>
      <c r="K1327" s="66">
        <f t="shared" si="249"/>
        <v>1.1553276855878962</v>
      </c>
      <c r="L1327" s="69">
        <f t="shared" si="257"/>
        <v>10.157754773128614</v>
      </c>
      <c r="M1327" s="66">
        <f t="shared" si="258"/>
        <v>-9.6941095568424203</v>
      </c>
      <c r="N1327" s="69">
        <f t="shared" si="259"/>
        <v>7.8210089326184349</v>
      </c>
      <c r="O1327" s="69">
        <f t="shared" si="260"/>
        <v>-1.0824349169400681E-2</v>
      </c>
    </row>
    <row r="1328" spans="4:15" x14ac:dyDescent="0.3">
      <c r="D1328" s="65">
        <f t="shared" si="250"/>
        <v>1326</v>
      </c>
      <c r="E1328" s="66">
        <f t="shared" si="251"/>
        <v>2.6519999999999295</v>
      </c>
      <c r="F1328" s="72">
        <f t="shared" si="252"/>
        <v>-0.88572382765972091</v>
      </c>
      <c r="G1328" s="77">
        <f t="shared" si="253"/>
        <v>-0.43087921636765714</v>
      </c>
      <c r="H1328" s="69">
        <f t="shared" si="254"/>
        <v>0.76486754465303364</v>
      </c>
      <c r="I1328" s="66">
        <f t="shared" si="255"/>
        <v>-8.1161134485722979</v>
      </c>
      <c r="J1328" s="73">
        <f t="shared" si="256"/>
        <v>8.1520745746686885</v>
      </c>
      <c r="K1328" s="66">
        <f t="shared" si="249"/>
        <v>1.1554259393313568</v>
      </c>
      <c r="L1328" s="69">
        <f t="shared" si="257"/>
        <v>10.159288059033052</v>
      </c>
      <c r="M1328" s="66">
        <f t="shared" si="258"/>
        <v>-9.7103400530048347</v>
      </c>
      <c r="N1328" s="69">
        <f t="shared" si="259"/>
        <v>7.8210089326184349</v>
      </c>
      <c r="O1328" s="69">
        <f t="shared" si="260"/>
        <v>-1.0824349169400681E-2</v>
      </c>
    </row>
    <row r="1329" spans="4:15" x14ac:dyDescent="0.3">
      <c r="D1329" s="65">
        <f t="shared" si="250"/>
        <v>1327</v>
      </c>
      <c r="E1329" s="66">
        <f t="shared" si="251"/>
        <v>2.6539999999999293</v>
      </c>
      <c r="F1329" s="72">
        <f t="shared" si="252"/>
        <v>-0.8837478012447999</v>
      </c>
      <c r="G1329" s="77">
        <f t="shared" si="253"/>
        <v>-0.42908199496349475</v>
      </c>
      <c r="H1329" s="69">
        <f t="shared" si="254"/>
        <v>0.76309609699771419</v>
      </c>
      <c r="I1329" s="66">
        <f t="shared" si="255"/>
        <v>-8.1169752070050336</v>
      </c>
      <c r="J1329" s="73">
        <f t="shared" si="256"/>
        <v>8.1527665343972391</v>
      </c>
      <c r="K1329" s="66">
        <f t="shared" si="249"/>
        <v>1.1555237966488792</v>
      </c>
      <c r="L1329" s="69">
        <f t="shared" si="257"/>
        <v>10.160817794122359</v>
      </c>
      <c r="M1329" s="66">
        <f t="shared" si="258"/>
        <v>-9.7265722799019798</v>
      </c>
      <c r="N1329" s="69">
        <f t="shared" si="259"/>
        <v>7.8210089326184349</v>
      </c>
      <c r="O1329" s="69">
        <f t="shared" si="260"/>
        <v>-1.0824349169400681E-2</v>
      </c>
    </row>
    <row r="1330" spans="4:15" x14ac:dyDescent="0.3">
      <c r="D1330" s="65">
        <f t="shared" si="250"/>
        <v>1328</v>
      </c>
      <c r="E1330" s="66">
        <f t="shared" si="251"/>
        <v>2.6559999999999291</v>
      </c>
      <c r="F1330" s="72">
        <f t="shared" si="252"/>
        <v>-0.88177569921074006</v>
      </c>
      <c r="G1330" s="77">
        <f t="shared" si="253"/>
        <v>-0.42729199149672148</v>
      </c>
      <c r="H1330" s="69">
        <f t="shared" si="254"/>
        <v>0.76132860139522462</v>
      </c>
      <c r="I1330" s="66">
        <f t="shared" si="255"/>
        <v>-8.1178333709949602</v>
      </c>
      <c r="J1330" s="73">
        <f t="shared" si="256"/>
        <v>8.1534557016360747</v>
      </c>
      <c r="K1330" s="66">
        <f t="shared" si="249"/>
        <v>1.1556212590510018</v>
      </c>
      <c r="L1330" s="69">
        <f t="shared" si="257"/>
        <v>10.162343986316355</v>
      </c>
      <c r="M1330" s="66">
        <f t="shared" si="258"/>
        <v>-9.7428062303159901</v>
      </c>
      <c r="N1330" s="69">
        <f t="shared" si="259"/>
        <v>7.8210089326184349</v>
      </c>
      <c r="O1330" s="69">
        <f t="shared" si="260"/>
        <v>-1.0824349169400681E-2</v>
      </c>
    </row>
    <row r="1331" spans="4:15" x14ac:dyDescent="0.3">
      <c r="D1331" s="65">
        <f t="shared" si="250"/>
        <v>1329</v>
      </c>
      <c r="E1331" s="66">
        <f t="shared" si="251"/>
        <v>2.6579999999999289</v>
      </c>
      <c r="F1331" s="72">
        <f t="shared" si="252"/>
        <v>-0.87980751689588776</v>
      </c>
      <c r="G1331" s="77">
        <f t="shared" si="253"/>
        <v>-0.42550917904456576</v>
      </c>
      <c r="H1331" s="69">
        <f t="shared" si="254"/>
        <v>0.75956504999680319</v>
      </c>
      <c r="I1331" s="66">
        <f t="shared" si="255"/>
        <v>-8.118687954977954</v>
      </c>
      <c r="J1331" s="73">
        <f t="shared" si="256"/>
        <v>8.1541420870304169</v>
      </c>
      <c r="K1331" s="66">
        <f t="shared" si="249"/>
        <v>1.155718328043178</v>
      </c>
      <c r="L1331" s="69">
        <f t="shared" si="257"/>
        <v>10.163866643519146</v>
      </c>
      <c r="M1331" s="66">
        <f t="shared" si="258"/>
        <v>-9.7590418970579798</v>
      </c>
      <c r="N1331" s="69">
        <f t="shared" si="259"/>
        <v>7.8210089326184349</v>
      </c>
      <c r="O1331" s="69">
        <f t="shared" si="260"/>
        <v>-1.0824349169400681E-2</v>
      </c>
    </row>
    <row r="1332" spans="4:15" x14ac:dyDescent="0.3">
      <c r="D1332" s="65">
        <f t="shared" si="250"/>
        <v>1330</v>
      </c>
      <c r="E1332" s="66">
        <f t="shared" si="251"/>
        <v>2.6599999999999286</v>
      </c>
      <c r="F1332" s="72">
        <f t="shared" si="252"/>
        <v>-0.87784324962233828</v>
      </c>
      <c r="G1332" s="77">
        <f t="shared" si="253"/>
        <v>-0.42373353076859033</v>
      </c>
      <c r="H1332" s="69">
        <f t="shared" si="254"/>
        <v>0.75780543496301145</v>
      </c>
      <c r="I1332" s="66">
        <f t="shared" si="255"/>
        <v>-8.1195389733360432</v>
      </c>
      <c r="J1332" s="73">
        <f t="shared" si="256"/>
        <v>8.1548257011895959</v>
      </c>
      <c r="K1332" s="66">
        <f t="shared" si="249"/>
        <v>1.1558150051257845</v>
      </c>
      <c r="L1332" s="69">
        <f t="shared" si="257"/>
        <v>10.165385773619139</v>
      </c>
      <c r="M1332" s="66">
        <f t="shared" si="258"/>
        <v>-9.7752792729679356</v>
      </c>
      <c r="N1332" s="69">
        <f t="shared" si="259"/>
        <v>7.8210089326184349</v>
      </c>
      <c r="O1332" s="69">
        <f t="shared" si="260"/>
        <v>-1.0824349169400681E-2</v>
      </c>
    </row>
    <row r="1333" spans="4:15" x14ac:dyDescent="0.3">
      <c r="D1333" s="65">
        <f t="shared" si="250"/>
        <v>1331</v>
      </c>
      <c r="E1333" s="66">
        <f t="shared" si="251"/>
        <v>2.6619999999999284</v>
      </c>
      <c r="F1333" s="72">
        <f t="shared" si="252"/>
        <v>-0.87588289269612041</v>
      </c>
      <c r="G1333" s="77">
        <f t="shared" si="253"/>
        <v>-0.42196501991459279</v>
      </c>
      <c r="H1333" s="69">
        <f t="shared" si="254"/>
        <v>0.75604974846376682</v>
      </c>
      <c r="I1333" s="66">
        <f t="shared" si="255"/>
        <v>-8.1203864403975796</v>
      </c>
      <c r="J1333" s="73">
        <f t="shared" si="256"/>
        <v>8.155506554687145</v>
      </c>
      <c r="K1333" s="66">
        <f t="shared" si="249"/>
        <v>1.1559112917941363</v>
      </c>
      <c r="L1333" s="69">
        <f t="shared" si="257"/>
        <v>10.166901384489066</v>
      </c>
      <c r="M1333" s="66">
        <f t="shared" si="258"/>
        <v>-9.7915183509146075</v>
      </c>
      <c r="N1333" s="69">
        <f t="shared" si="259"/>
        <v>7.8210089326184349</v>
      </c>
      <c r="O1333" s="69">
        <f t="shared" si="260"/>
        <v>-1.0824349169400681E-2</v>
      </c>
    </row>
    <row r="1334" spans="4:15" x14ac:dyDescent="0.3">
      <c r="D1334" s="65">
        <f t="shared" si="250"/>
        <v>1332</v>
      </c>
      <c r="E1334" s="66">
        <f t="shared" si="251"/>
        <v>2.6639999999999282</v>
      </c>
      <c r="F1334" s="72">
        <f t="shared" si="252"/>
        <v>-0.87392644140738451</v>
      </c>
      <c r="G1334" s="77">
        <f t="shared" si="253"/>
        <v>-0.42020361981244569</v>
      </c>
      <c r="H1334" s="69">
        <f t="shared" si="254"/>
        <v>0.75429798267837456</v>
      </c>
      <c r="I1334" s="66">
        <f t="shared" si="255"/>
        <v>-8.1212303704374094</v>
      </c>
      <c r="J1334" s="73">
        <f t="shared" si="256"/>
        <v>8.1561846580608748</v>
      </c>
      <c r="K1334" s="66">
        <f t="shared" si="249"/>
        <v>1.1560071895384965</v>
      </c>
      <c r="L1334" s="69">
        <f t="shared" si="257"/>
        <v>10.168413483985994</v>
      </c>
      <c r="M1334" s="66">
        <f t="shared" si="258"/>
        <v>-9.8077591237954032</v>
      </c>
      <c r="N1334" s="69">
        <f t="shared" si="259"/>
        <v>7.8210089326184349</v>
      </c>
      <c r="O1334" s="69">
        <f t="shared" si="260"/>
        <v>-1.0824349169400681E-2</v>
      </c>
    </row>
    <row r="1335" spans="4:15" x14ac:dyDescent="0.3">
      <c r="D1335" s="65">
        <f t="shared" si="250"/>
        <v>1333</v>
      </c>
      <c r="E1335" s="66">
        <f t="shared" si="251"/>
        <v>2.665999999999928</v>
      </c>
      <c r="F1335" s="72">
        <f t="shared" si="252"/>
        <v>-0.8719738910305852</v>
      </c>
      <c r="G1335" s="77">
        <f t="shared" si="253"/>
        <v>-0.4184493038759669</v>
      </c>
      <c r="H1335" s="69">
        <f t="shared" si="254"/>
        <v>0.7525501297955598</v>
      </c>
      <c r="I1335" s="66">
        <f t="shared" si="255"/>
        <v>-8.1220707776770347</v>
      </c>
      <c r="J1335" s="73">
        <f t="shared" si="256"/>
        <v>8.1568600218129621</v>
      </c>
      <c r="K1335" s="66">
        <f t="shared" si="249"/>
        <v>1.1561026998440882</v>
      </c>
      <c r="L1335" s="69">
        <f t="shared" si="257"/>
        <v>10.16992207995135</v>
      </c>
      <c r="M1335" s="66">
        <f t="shared" si="258"/>
        <v>-9.824001584536278</v>
      </c>
      <c r="N1335" s="69">
        <f t="shared" si="259"/>
        <v>7.8210089326184349</v>
      </c>
      <c r="O1335" s="69">
        <f t="shared" si="260"/>
        <v>-1.0824349169400681E-2</v>
      </c>
    </row>
    <row r="1336" spans="4:15" x14ac:dyDescent="0.3">
      <c r="D1336" s="65">
        <f t="shared" si="250"/>
        <v>1334</v>
      </c>
      <c r="E1336" s="66">
        <f t="shared" si="251"/>
        <v>2.6679999999999278</v>
      </c>
      <c r="F1336" s="72">
        <f t="shared" si="252"/>
        <v>-0.8700252368246657</v>
      </c>
      <c r="G1336" s="77">
        <f t="shared" si="253"/>
        <v>-0.41670204560280588</v>
      </c>
      <c r="H1336" s="69">
        <f t="shared" si="254"/>
        <v>0.75080618201349858</v>
      </c>
      <c r="I1336" s="66">
        <f t="shared" si="255"/>
        <v>-8.122907676284786</v>
      </c>
      <c r="J1336" s="73">
        <f t="shared" si="256"/>
        <v>8.1575326564100248</v>
      </c>
      <c r="K1336" s="66">
        <f t="shared" si="249"/>
        <v>1.1561978241911064</v>
      </c>
      <c r="L1336" s="69">
        <f t="shared" si="257"/>
        <v>10.171427180210941</v>
      </c>
      <c r="M1336" s="66">
        <f t="shared" si="258"/>
        <v>-9.8402457260916325</v>
      </c>
      <c r="N1336" s="69">
        <f t="shared" si="259"/>
        <v>7.8210089326184349</v>
      </c>
      <c r="O1336" s="69">
        <f t="shared" si="260"/>
        <v>-1.0824349169400681E-2</v>
      </c>
    </row>
    <row r="1337" spans="4:15" x14ac:dyDescent="0.3">
      <c r="D1337" s="65">
        <f t="shared" si="250"/>
        <v>1335</v>
      </c>
      <c r="E1337" s="66">
        <f t="shared" si="251"/>
        <v>2.6699999999999275</v>
      </c>
      <c r="F1337" s="72">
        <f t="shared" si="252"/>
        <v>-0.86808047403323885</v>
      </c>
      <c r="G1337" s="77">
        <f t="shared" si="253"/>
        <v>-0.41496181857429448</v>
      </c>
      <c r="H1337" s="69">
        <f t="shared" si="254"/>
        <v>0.74906613153984924</v>
      </c>
      <c r="I1337" s="66">
        <f t="shared" si="255"/>
        <v>-8.1237410803759911</v>
      </c>
      <c r="J1337" s="73">
        <f t="shared" si="256"/>
        <v>8.158202572283221</v>
      </c>
      <c r="K1337" s="66">
        <f t="shared" si="249"/>
        <v>1.156292564054731</v>
      </c>
      <c r="L1337" s="69">
        <f t="shared" si="257"/>
        <v>10.172928792574968</v>
      </c>
      <c r="M1337" s="66">
        <f t="shared" si="258"/>
        <v>-9.8564915414442016</v>
      </c>
      <c r="N1337" s="69">
        <f t="shared" si="259"/>
        <v>7.8210089326184349</v>
      </c>
      <c r="O1337" s="69">
        <f t="shared" si="260"/>
        <v>-1.0824349169400681E-2</v>
      </c>
    </row>
    <row r="1338" spans="4:15" x14ac:dyDescent="0.3">
      <c r="D1338" s="65">
        <f t="shared" si="250"/>
        <v>1336</v>
      </c>
      <c r="E1338" s="66">
        <f t="shared" si="251"/>
        <v>2.6719999999999273</v>
      </c>
      <c r="F1338" s="72">
        <f t="shared" si="252"/>
        <v>-0.86613959788477068</v>
      </c>
      <c r="G1338" s="77">
        <f t="shared" si="253"/>
        <v>-0.41322859645529419</v>
      </c>
      <c r="H1338" s="69">
        <f t="shared" si="254"/>
        <v>0.74732997059178274</v>
      </c>
      <c r="I1338" s="66">
        <f t="shared" si="255"/>
        <v>-8.1245710040131396</v>
      </c>
      <c r="J1338" s="73">
        <f t="shared" si="256"/>
        <v>8.1588697798283185</v>
      </c>
      <c r="K1338" s="66">
        <f t="shared" si="249"/>
        <v>1.1563869209051372</v>
      </c>
      <c r="L1338" s="69">
        <f t="shared" si="257"/>
        <v>10.174426924838048</v>
      </c>
      <c r="M1338" s="66">
        <f t="shared" si="258"/>
        <v>-9.8727390236049537</v>
      </c>
      <c r="N1338" s="69">
        <f t="shared" si="259"/>
        <v>7.8210089326184349</v>
      </c>
      <c r="O1338" s="69">
        <f t="shared" si="260"/>
        <v>-1.0824349169400681E-2</v>
      </c>
    </row>
    <row r="1339" spans="4:15" x14ac:dyDescent="0.3">
      <c r="D1339" s="65">
        <f t="shared" si="250"/>
        <v>1337</v>
      </c>
      <c r="E1339" s="66">
        <f t="shared" si="251"/>
        <v>2.6739999999999271</v>
      </c>
      <c r="F1339" s="72">
        <f t="shared" si="252"/>
        <v>-0.86420260359275836</v>
      </c>
      <c r="G1339" s="77">
        <f t="shared" si="253"/>
        <v>-0.411502352994086</v>
      </c>
      <c r="H1339" s="69">
        <f t="shared" si="254"/>
        <v>0.74559769139601317</v>
      </c>
      <c r="I1339" s="66">
        <f t="shared" si="255"/>
        <v>-8.1253974612060507</v>
      </c>
      <c r="J1339" s="73">
        <f t="shared" si="256"/>
        <v>8.1595342894057872</v>
      </c>
      <c r="K1339" s="66">
        <f t="shared" si="249"/>
        <v>1.1564808962075079</v>
      </c>
      <c r="L1339" s="69">
        <f t="shared" si="257"/>
        <v>10.175921584779232</v>
      </c>
      <c r="M1339" s="66">
        <f t="shared" si="258"/>
        <v>-9.8889881656129806</v>
      </c>
      <c r="N1339" s="69">
        <f t="shared" si="259"/>
        <v>7.8210089326184349</v>
      </c>
      <c r="O1339" s="69">
        <f t="shared" si="260"/>
        <v>-1.0824349169400681E-2</v>
      </c>
    </row>
    <row r="1340" spans="4:15" x14ac:dyDescent="0.3">
      <c r="D1340" s="65">
        <f t="shared" si="250"/>
        <v>1338</v>
      </c>
      <c r="E1340" s="66">
        <f t="shared" si="251"/>
        <v>2.6759999999999269</v>
      </c>
      <c r="F1340" s="72">
        <f t="shared" si="252"/>
        <v>-0.86226948635591028</v>
      </c>
      <c r="G1340" s="77">
        <f t="shared" si="253"/>
        <v>-0.40978306202221582</v>
      </c>
      <c r="H1340" s="69">
        <f t="shared" si="254"/>
        <v>0.74386928618882764</v>
      </c>
      <c r="I1340" s="66">
        <f t="shared" si="255"/>
        <v>-8.1262204659120396</v>
      </c>
      <c r="J1340" s="73">
        <f t="shared" si="256"/>
        <v>8.160196111340877</v>
      </c>
      <c r="K1340" s="66">
        <f t="shared" si="249"/>
        <v>1.1565744914220459</v>
      </c>
      <c r="L1340" s="69">
        <f t="shared" si="257"/>
        <v>10.177412780162024</v>
      </c>
      <c r="M1340" s="66">
        <f t="shared" si="258"/>
        <v>-9.9052389605353923</v>
      </c>
      <c r="N1340" s="69">
        <f t="shared" si="259"/>
        <v>7.8210089326184349</v>
      </c>
      <c r="O1340" s="69">
        <f t="shared" si="260"/>
        <v>-1.0824349169400681E-2</v>
      </c>
    </row>
    <row r="1341" spans="4:15" x14ac:dyDescent="0.3">
      <c r="D1341" s="65">
        <f t="shared" si="250"/>
        <v>1339</v>
      </c>
      <c r="E1341" s="66">
        <f t="shared" si="251"/>
        <v>2.6779999999999267</v>
      </c>
      <c r="F1341" s="72">
        <f t="shared" si="252"/>
        <v>-0.86034024135832365</v>
      </c>
      <c r="G1341" s="77">
        <f t="shared" si="253"/>
        <v>-0.40807069745436131</v>
      </c>
      <c r="H1341" s="69">
        <f t="shared" si="254"/>
        <v>0.74214474721611579</v>
      </c>
      <c r="I1341" s="66">
        <f t="shared" si="255"/>
        <v>-8.1270400320360832</v>
      </c>
      <c r="J1341" s="73">
        <f t="shared" si="256"/>
        <v>8.1608552559237033</v>
      </c>
      <c r="K1341" s="66">
        <f t="shared" si="249"/>
        <v>1.1566677080039847</v>
      </c>
      <c r="L1341" s="69">
        <f t="shared" si="257"/>
        <v>10.178900518734402</v>
      </c>
      <c r="M1341" s="66">
        <f t="shared" si="258"/>
        <v>-9.9214914014672164</v>
      </c>
      <c r="N1341" s="69">
        <f t="shared" si="259"/>
        <v>7.8210089326184349</v>
      </c>
      <c r="O1341" s="69">
        <f t="shared" si="260"/>
        <v>-1.0824349169400681E-2</v>
      </c>
    </row>
    <row r="1342" spans="4:15" x14ac:dyDescent="0.3">
      <c r="D1342" s="65">
        <f t="shared" si="250"/>
        <v>1340</v>
      </c>
      <c r="E1342" s="66">
        <f t="shared" si="251"/>
        <v>2.6799999999999264</v>
      </c>
      <c r="F1342" s="72">
        <f t="shared" si="252"/>
        <v>-0.85841486376966125</v>
      </c>
      <c r="G1342" s="77">
        <f t="shared" si="253"/>
        <v>-0.40636523328819329</v>
      </c>
      <c r="H1342" s="69">
        <f t="shared" si="254"/>
        <v>0.74042406673339911</v>
      </c>
      <c r="I1342" s="66">
        <f t="shared" si="255"/>
        <v>-8.1278561734309918</v>
      </c>
      <c r="J1342" s="73">
        <f t="shared" si="256"/>
        <v>8.1615117334093377</v>
      </c>
      <c r="K1342" s="66">
        <f t="shared" si="249"/>
        <v>1.1567605474036018</v>
      </c>
      <c r="L1342" s="69">
        <f t="shared" si="257"/>
        <v>10.180384808228833</v>
      </c>
      <c r="M1342" s="66">
        <f t="shared" si="258"/>
        <v>-9.9377454815312891</v>
      </c>
      <c r="N1342" s="69">
        <f t="shared" si="259"/>
        <v>7.8210089326184349</v>
      </c>
      <c r="O1342" s="69">
        <f t="shared" si="260"/>
        <v>-1.0824349169400681E-2</v>
      </c>
    </row>
    <row r="1343" spans="4:15" x14ac:dyDescent="0.3">
      <c r="D1343" s="65">
        <f t="shared" si="250"/>
        <v>1341</v>
      </c>
      <c r="E1343" s="66">
        <f t="shared" si="251"/>
        <v>2.6819999999999262</v>
      </c>
      <c r="F1343" s="72">
        <f t="shared" si="252"/>
        <v>-0.85649334874532779</v>
      </c>
      <c r="G1343" s="77">
        <f t="shared" si="253"/>
        <v>-0.40466664360422122</v>
      </c>
      <c r="H1343" s="69">
        <f t="shared" si="254"/>
        <v>0.73870723700585983</v>
      </c>
      <c r="I1343" s="66">
        <f t="shared" si="255"/>
        <v>-8.1286689038975677</v>
      </c>
      <c r="J1343" s="73">
        <f t="shared" si="256"/>
        <v>8.1621655540178857</v>
      </c>
      <c r="K1343" s="66">
        <f t="shared" si="249"/>
        <v>1.1568530110662305</v>
      </c>
      <c r="L1343" s="69">
        <f t="shared" si="257"/>
        <v>10.1818656563623</v>
      </c>
      <c r="M1343" s="66">
        <f t="shared" si="258"/>
        <v>-9.9540011938781507</v>
      </c>
      <c r="N1343" s="69">
        <f t="shared" si="259"/>
        <v>7.8210089326184349</v>
      </c>
      <c r="O1343" s="69">
        <f t="shared" si="260"/>
        <v>-1.0824349169400681E-2</v>
      </c>
    </row>
    <row r="1344" spans="4:15" x14ac:dyDescent="0.3">
      <c r="D1344" s="65">
        <f t="shared" si="250"/>
        <v>1342</v>
      </c>
      <c r="E1344" s="66">
        <f t="shared" si="251"/>
        <v>2.683999999999926</v>
      </c>
      <c r="F1344" s="72">
        <f t="shared" si="252"/>
        <v>-0.85457569142664447</v>
      </c>
      <c r="G1344" s="77">
        <f t="shared" si="253"/>
        <v>-0.40297490256566348</v>
      </c>
      <c r="H1344" s="69">
        <f t="shared" si="254"/>
        <v>0.73699425030836918</v>
      </c>
      <c r="I1344" s="66">
        <f t="shared" si="255"/>
        <v>-8.1294782371847756</v>
      </c>
      <c r="J1344" s="73">
        <f t="shared" si="256"/>
        <v>8.1628167279345725</v>
      </c>
      <c r="K1344" s="66">
        <f t="shared" si="249"/>
        <v>1.1569451004322706</v>
      </c>
      <c r="L1344" s="69">
        <f t="shared" si="257"/>
        <v>10.183343070836312</v>
      </c>
      <c r="M1344" s="66">
        <f t="shared" si="258"/>
        <v>-9.9702585316859462</v>
      </c>
      <c r="N1344" s="69">
        <f t="shared" si="259"/>
        <v>7.8210089326184349</v>
      </c>
      <c r="O1344" s="69">
        <f t="shared" si="260"/>
        <v>-1.0824349169400681E-2</v>
      </c>
    </row>
    <row r="1345" spans="4:15" x14ac:dyDescent="0.3">
      <c r="D1345" s="65">
        <f t="shared" si="250"/>
        <v>1343</v>
      </c>
      <c r="E1345" s="66">
        <f t="shared" si="251"/>
        <v>2.6859999999999258</v>
      </c>
      <c r="F1345" s="72">
        <f t="shared" si="252"/>
        <v>-0.85266188694102218</v>
      </c>
      <c r="G1345" s="77">
        <f t="shared" si="253"/>
        <v>-0.40128998441830177</v>
      </c>
      <c r="H1345" s="69">
        <f t="shared" si="254"/>
        <v>0.73528509892551586</v>
      </c>
      <c r="I1345" s="66">
        <f t="shared" si="255"/>
        <v>-8.1302841869899076</v>
      </c>
      <c r="J1345" s="73">
        <f t="shared" si="256"/>
        <v>8.1634652653098279</v>
      </c>
      <c r="K1345" s="66">
        <f t="shared" si="249"/>
        <v>1.1570368169372012</v>
      </c>
      <c r="L1345" s="69">
        <f t="shared" si="257"/>
        <v>10.184817059336929</v>
      </c>
      <c r="M1345" s="66">
        <f t="shared" si="258"/>
        <v>-9.9865174881603149</v>
      </c>
      <c r="N1345" s="69">
        <f t="shared" si="259"/>
        <v>7.8210089326184349</v>
      </c>
      <c r="O1345" s="69">
        <f t="shared" si="260"/>
        <v>-1.0824349169400681E-2</v>
      </c>
    </row>
    <row r="1346" spans="4:15" x14ac:dyDescent="0.3">
      <c r="D1346" s="65">
        <f t="shared" si="250"/>
        <v>1344</v>
      </c>
      <c r="E1346" s="66">
        <f t="shared" si="251"/>
        <v>2.6879999999999256</v>
      </c>
      <c r="F1346" s="72">
        <f t="shared" si="252"/>
        <v>-0.85075193040213393</v>
      </c>
      <c r="G1346" s="77">
        <f t="shared" si="253"/>
        <v>-0.39961186349033539</v>
      </c>
      <c r="H1346" s="69">
        <f t="shared" si="254"/>
        <v>0.73357977515163386</v>
      </c>
      <c r="I1346" s="66">
        <f t="shared" si="255"/>
        <v>-8.1310867669587434</v>
      </c>
      <c r="J1346" s="73">
        <f t="shared" si="256"/>
        <v>8.1641111762593681</v>
      </c>
      <c r="K1346" s="66">
        <f t="shared" si="249"/>
        <v>1.1571281620115927</v>
      </c>
      <c r="L1346" s="69">
        <f t="shared" si="257"/>
        <v>10.18628762953478</v>
      </c>
      <c r="M1346" s="66">
        <f t="shared" si="258"/>
        <v>-10.002778056534295</v>
      </c>
      <c r="N1346" s="69">
        <f t="shared" si="259"/>
        <v>7.8210089326184349</v>
      </c>
      <c r="O1346" s="69">
        <f t="shared" si="260"/>
        <v>-1.0824349169400681E-2</v>
      </c>
    </row>
    <row r="1347" spans="4:15" x14ac:dyDescent="0.3">
      <c r="D1347" s="65">
        <f t="shared" si="250"/>
        <v>1345</v>
      </c>
      <c r="E1347" s="66">
        <f t="shared" si="251"/>
        <v>2.6899999999999253</v>
      </c>
      <c r="F1347" s="72">
        <f t="shared" si="252"/>
        <v>-0.84884581691008754</v>
      </c>
      <c r="G1347" s="77">
        <f t="shared" si="253"/>
        <v>-0.39794051419224452</v>
      </c>
      <c r="H1347" s="69">
        <f t="shared" si="254"/>
        <v>0.73187827129082961</v>
      </c>
      <c r="I1347" s="66">
        <f t="shared" si="255"/>
        <v>-8.1318859906857242</v>
      </c>
      <c r="J1347" s="73">
        <f t="shared" si="256"/>
        <v>8.1647544708642883</v>
      </c>
      <c r="K1347" s="66">
        <f t="shared" ref="K1347:K1410" si="261">$B$14+$B$15*J1347</f>
        <v>1.1572191370811187</v>
      </c>
      <c r="L1347" s="69">
        <f t="shared" si="257"/>
        <v>10.187754789085083</v>
      </c>
      <c r="M1347" s="66">
        <f t="shared" si="258"/>
        <v>-10.019040230068212</v>
      </c>
      <c r="N1347" s="69">
        <f t="shared" si="259"/>
        <v>7.8210089326184349</v>
      </c>
      <c r="O1347" s="69">
        <f t="shared" si="260"/>
        <v>-1.0824349169400681E-2</v>
      </c>
    </row>
    <row r="1348" spans="4:15" x14ac:dyDescent="0.3">
      <c r="D1348" s="65">
        <f t="shared" ref="D1348:D1411" si="262">D1347+1</f>
        <v>1346</v>
      </c>
      <c r="E1348" s="66">
        <f t="shared" ref="E1348:E1411" si="263">E1347+$B$4</f>
        <v>2.6919999999999251</v>
      </c>
      <c r="F1348" s="72">
        <f t="shared" si="252"/>
        <v>-0.84694354155159468</v>
      </c>
      <c r="G1348" s="77">
        <f t="shared" si="253"/>
        <v>-0.39627591101662851</v>
      </c>
      <c r="H1348" s="69">
        <f t="shared" si="254"/>
        <v>0.73018057965700944</v>
      </c>
      <c r="I1348" s="66">
        <f t="shared" si="255"/>
        <v>-8.1326818717141087</v>
      </c>
      <c r="J1348" s="73">
        <f t="shared" si="256"/>
        <v>8.165395159171144</v>
      </c>
      <c r="K1348" s="66">
        <f t="shared" si="261"/>
        <v>1.1573097435665685</v>
      </c>
      <c r="L1348" s="69">
        <f t="shared" si="257"/>
        <v>10.189218545627664</v>
      </c>
      <c r="M1348" s="66">
        <f t="shared" si="258"/>
        <v>-10.035304002049584</v>
      </c>
      <c r="N1348" s="69">
        <f t="shared" si="259"/>
        <v>7.8210089326184349</v>
      </c>
      <c r="O1348" s="69">
        <f t="shared" si="260"/>
        <v>-1.0824349169400681E-2</v>
      </c>
    </row>
    <row r="1349" spans="4:15" x14ac:dyDescent="0.3">
      <c r="D1349" s="65">
        <f t="shared" si="262"/>
        <v>1347</v>
      </c>
      <c r="E1349" s="66">
        <f t="shared" si="263"/>
        <v>2.6939999999999249</v>
      </c>
      <c r="F1349" s="72">
        <f t="shared" si="252"/>
        <v>-0.84504509940014194</v>
      </c>
      <c r="G1349" s="77">
        <f t="shared" si="253"/>
        <v>-0.39461802853806383</v>
      </c>
      <c r="H1349" s="69">
        <f t="shared" si="254"/>
        <v>0.7284866925739063</v>
      </c>
      <c r="I1349" s="66">
        <f t="shared" si="255"/>
        <v>-8.1334744235361427</v>
      </c>
      <c r="J1349" s="73">
        <f t="shared" si="256"/>
        <v>8.1660332511920295</v>
      </c>
      <c r="K1349" s="66">
        <f t="shared" si="261"/>
        <v>1.1573999828838579</v>
      </c>
      <c r="L1349" s="69">
        <f t="shared" si="257"/>
        <v>10.190678906786978</v>
      </c>
      <c r="M1349" s="66">
        <f t="shared" si="258"/>
        <v>-10.051569365793013</v>
      </c>
      <c r="N1349" s="69">
        <f t="shared" si="259"/>
        <v>7.8210089326184349</v>
      </c>
      <c r="O1349" s="69">
        <f t="shared" si="260"/>
        <v>-1.0824349169400681E-2</v>
      </c>
    </row>
    <row r="1350" spans="4:15" x14ac:dyDescent="0.3">
      <c r="D1350" s="65">
        <f t="shared" si="262"/>
        <v>1348</v>
      </c>
      <c r="E1350" s="66">
        <f t="shared" si="263"/>
        <v>2.6959999999999247</v>
      </c>
      <c r="F1350" s="72">
        <f t="shared" si="252"/>
        <v>-0.84315048551615746</v>
      </c>
      <c r="G1350" s="77">
        <f t="shared" si="253"/>
        <v>-0.39296684141297078</v>
      </c>
      <c r="H1350" s="69">
        <f t="shared" si="254"/>
        <v>0.72679660237510602</v>
      </c>
      <c r="I1350" s="66">
        <f t="shared" si="255"/>
        <v>-8.1342636595932181</v>
      </c>
      <c r="J1350" s="73">
        <f t="shared" si="256"/>
        <v>8.1666687569046683</v>
      </c>
      <c r="K1350" s="66">
        <f t="shared" si="261"/>
        <v>1.1574898564440421</v>
      </c>
      <c r="L1350" s="69">
        <f t="shared" si="257"/>
        <v>10.192135880172126</v>
      </c>
      <c r="M1350" s="66">
        <f t="shared" si="258"/>
        <v>-10.067836314640084</v>
      </c>
      <c r="N1350" s="69">
        <f t="shared" si="259"/>
        <v>7.8210089326184349</v>
      </c>
      <c r="O1350" s="69">
        <f t="shared" si="260"/>
        <v>-1.0824349169400681E-2</v>
      </c>
    </row>
    <row r="1351" spans="4:15" x14ac:dyDescent="0.3">
      <c r="D1351" s="65">
        <f t="shared" si="262"/>
        <v>1349</v>
      </c>
      <c r="E1351" s="66">
        <f t="shared" si="263"/>
        <v>2.6979999999999245</v>
      </c>
      <c r="F1351" s="72">
        <f t="shared" si="252"/>
        <v>-0.841259694947179</v>
      </c>
      <c r="G1351" s="77">
        <f t="shared" si="253"/>
        <v>-0.39132232437945724</v>
      </c>
      <c r="H1351" s="69">
        <f t="shared" si="254"/>
        <v>0.72511030140407373</v>
      </c>
      <c r="I1351" s="66">
        <f t="shared" si="255"/>
        <v>-8.1350495932760438</v>
      </c>
      <c r="J1351" s="73">
        <f t="shared" si="256"/>
        <v>8.1673016862525056</v>
      </c>
      <c r="K1351" s="66">
        <f t="shared" si="261"/>
        <v>1.1575793656533284</v>
      </c>
      <c r="L1351" s="69">
        <f t="shared" si="257"/>
        <v>10.193589473376877</v>
      </c>
      <c r="M1351" s="66">
        <f t="shared" si="258"/>
        <v>-10.08410484195927</v>
      </c>
      <c r="N1351" s="69">
        <f t="shared" si="259"/>
        <v>7.8210089326184349</v>
      </c>
      <c r="O1351" s="69">
        <f t="shared" si="260"/>
        <v>-1.0824349169400681E-2</v>
      </c>
    </row>
    <row r="1352" spans="4:15" x14ac:dyDescent="0.3">
      <c r="D1352" s="65">
        <f t="shared" si="262"/>
        <v>1350</v>
      </c>
      <c r="E1352" s="66">
        <f t="shared" si="263"/>
        <v>2.6999999999999242</v>
      </c>
      <c r="F1352" s="72">
        <f t="shared" si="252"/>
        <v>-0.83937272272802144</v>
      </c>
      <c r="G1352" s="77">
        <f t="shared" si="253"/>
        <v>-0.38968445225714987</v>
      </c>
      <c r="H1352" s="69">
        <f t="shared" si="254"/>
        <v>0.72342778201417934</v>
      </c>
      <c r="I1352" s="66">
        <f t="shared" si="255"/>
        <v>-8.1358322379248023</v>
      </c>
      <c r="J1352" s="73">
        <f t="shared" si="256"/>
        <v>8.1679320491447811</v>
      </c>
      <c r="K1352" s="66">
        <f t="shared" si="261"/>
        <v>1.1576685119130867</v>
      </c>
      <c r="L1352" s="69">
        <f t="shared" si="257"/>
        <v>10.195039693979684</v>
      </c>
      <c r="M1352" s="66">
        <f t="shared" si="258"/>
        <v>-10.100374941145823</v>
      </c>
      <c r="N1352" s="69">
        <f t="shared" si="259"/>
        <v>7.8210089326184349</v>
      </c>
      <c r="O1352" s="69">
        <f t="shared" si="260"/>
        <v>-1.0824349169400681E-2</v>
      </c>
    </row>
    <row r="1353" spans="4:15" x14ac:dyDescent="0.3">
      <c r="D1353" s="65">
        <f t="shared" si="262"/>
        <v>1351</v>
      </c>
      <c r="E1353" s="66">
        <f t="shared" si="263"/>
        <v>2.701999999999924</v>
      </c>
      <c r="F1353" s="72">
        <f t="shared" si="252"/>
        <v>-0.83748956388093987</v>
      </c>
      <c r="G1353" s="77">
        <f t="shared" si="253"/>
        <v>-0.3880531999470751</v>
      </c>
      <c r="H1353" s="69">
        <f t="shared" si="254"/>
        <v>0.72174903656872325</v>
      </c>
      <c r="I1353" s="66">
        <f t="shared" si="255"/>
        <v>-8.1366116068293159</v>
      </c>
      <c r="J1353" s="73">
        <f t="shared" si="256"/>
        <v>8.1685598554566159</v>
      </c>
      <c r="K1353" s="66">
        <f t="shared" si="261"/>
        <v>1.1577572966198622</v>
      </c>
      <c r="L1353" s="69">
        <f t="shared" si="257"/>
        <v>10.196486549543712</v>
      </c>
      <c r="M1353" s="66">
        <f t="shared" si="258"/>
        <v>-10.116646605621673</v>
      </c>
      <c r="N1353" s="69">
        <f t="shared" si="259"/>
        <v>7.8210089326184349</v>
      </c>
      <c r="O1353" s="69">
        <f t="shared" si="260"/>
        <v>-1.0824349169400681E-2</v>
      </c>
    </row>
    <row r="1354" spans="4:15" x14ac:dyDescent="0.3">
      <c r="D1354" s="65">
        <f t="shared" si="262"/>
        <v>1352</v>
      </c>
      <c r="E1354" s="66">
        <f t="shared" si="263"/>
        <v>2.7039999999999238</v>
      </c>
      <c r="F1354" s="72">
        <f t="shared" si="252"/>
        <v>-0.835610213415795</v>
      </c>
      <c r="G1354" s="77">
        <f t="shared" si="253"/>
        <v>-0.38642854243149749</v>
      </c>
      <c r="H1354" s="69">
        <f t="shared" si="254"/>
        <v>0.72007405744096131</v>
      </c>
      <c r="I1354" s="66">
        <f t="shared" si="255"/>
        <v>-8.1373877132292094</v>
      </c>
      <c r="J1354" s="73">
        <f t="shared" si="256"/>
        <v>8.1691851150291104</v>
      </c>
      <c r="K1354" s="66">
        <f t="shared" si="261"/>
        <v>1.1578457211653883</v>
      </c>
      <c r="L1354" s="69">
        <f t="shared" si="257"/>
        <v>10.197930047616849</v>
      </c>
      <c r="M1354" s="66">
        <f t="shared" si="258"/>
        <v>-10.132919828835332</v>
      </c>
      <c r="N1354" s="69">
        <f t="shared" si="259"/>
        <v>7.8210089326184349</v>
      </c>
      <c r="O1354" s="69">
        <f t="shared" si="260"/>
        <v>-1.0824349169400681E-2</v>
      </c>
    </row>
    <row r="1355" spans="4:15" x14ac:dyDescent="0.3">
      <c r="D1355" s="65">
        <f t="shared" si="262"/>
        <v>1353</v>
      </c>
      <c r="E1355" s="66">
        <f t="shared" si="263"/>
        <v>2.7059999999999236</v>
      </c>
      <c r="F1355" s="72">
        <f t="shared" ref="F1355:F1418" si="264">-K1354*H1354</f>
        <v>-0.83373466633021709</v>
      </c>
      <c r="G1355" s="77">
        <f t="shared" ref="G1355:G1418" si="265">-$B$5-K1354*I1354</f>
        <v>-0.38481045477375631</v>
      </c>
      <c r="H1355" s="69">
        <f t="shared" ref="H1355:H1418" si="266">H1354+$B$4*F1354</f>
        <v>0.71840283701412977</v>
      </c>
      <c r="I1355" s="66">
        <f t="shared" ref="I1355:I1418" si="267">I1354+$B$4*G1354</f>
        <v>-8.1381605703140725</v>
      </c>
      <c r="J1355" s="73">
        <f t="shared" ref="J1355:J1418" si="268">SQRT(H1355^2+I1355^2)</f>
        <v>8.1698078376694152</v>
      </c>
      <c r="K1355" s="66">
        <f t="shared" si="261"/>
        <v>1.1579337869365975</v>
      </c>
      <c r="L1355" s="69">
        <f t="shared" ref="L1355:L1418" si="269">L1354+$B$4*H1354</f>
        <v>10.199370195731731</v>
      </c>
      <c r="M1355" s="66">
        <f t="shared" ref="M1355:M1418" si="270">M1354+$B$4*I1354</f>
        <v>-10.14919460426179</v>
      </c>
      <c r="N1355" s="69">
        <f t="shared" ref="N1355:N1418" si="271">IF(M1354&gt;=0,L1355,N1354)</f>
        <v>7.8210089326184349</v>
      </c>
      <c r="O1355" s="69">
        <f t="shared" ref="O1355:O1418" si="272">IF(M1354&gt;=0,M1355,O1354)</f>
        <v>-1.0824349169400681E-2</v>
      </c>
    </row>
    <row r="1356" spans="4:15" x14ac:dyDescent="0.3">
      <c r="D1356" s="65">
        <f t="shared" si="262"/>
        <v>1354</v>
      </c>
      <c r="E1356" s="66">
        <f t="shared" si="263"/>
        <v>2.7079999999999234</v>
      </c>
      <c r="F1356" s="72">
        <f t="shared" si="264"/>
        <v>-0.83186291760976661</v>
      </c>
      <c r="G1356" s="77">
        <f t="shared" si="265"/>
        <v>-0.38319891211812518</v>
      </c>
      <c r="H1356" s="69">
        <f t="shared" si="266"/>
        <v>0.71673536768146928</v>
      </c>
      <c r="I1356" s="66">
        <f t="shared" si="267"/>
        <v>-8.1389301912236203</v>
      </c>
      <c r="J1356" s="73">
        <f t="shared" si="268"/>
        <v>8.1704280331508237</v>
      </c>
      <c r="K1356" s="66">
        <f t="shared" si="261"/>
        <v>1.1580214953156347</v>
      </c>
      <c r="L1356" s="69">
        <f t="shared" si="269"/>
        <v>10.20080700140576</v>
      </c>
      <c r="M1356" s="66">
        <f t="shared" si="270"/>
        <v>-10.165470925402419</v>
      </c>
      <c r="N1356" s="69">
        <f t="shared" si="271"/>
        <v>7.8210089326184349</v>
      </c>
      <c r="O1356" s="69">
        <f t="shared" si="272"/>
        <v>-1.0824349169400681E-2</v>
      </c>
    </row>
    <row r="1357" spans="4:15" x14ac:dyDescent="0.3">
      <c r="D1357" s="65">
        <f t="shared" si="262"/>
        <v>1355</v>
      </c>
      <c r="E1357" s="66">
        <f t="shared" si="263"/>
        <v>2.7099999999999231</v>
      </c>
      <c r="F1357" s="72">
        <f t="shared" si="264"/>
        <v>-0.82999496222809632</v>
      </c>
      <c r="G1357" s="77">
        <f t="shared" si="265"/>
        <v>-0.38159388968965757</v>
      </c>
      <c r="H1357" s="69">
        <f t="shared" si="266"/>
        <v>0.71507164184624972</v>
      </c>
      <c r="I1357" s="66">
        <f t="shared" si="267"/>
        <v>-8.1396965890478565</v>
      </c>
      <c r="J1357" s="73">
        <f t="shared" si="268"/>
        <v>8.1710457112128552</v>
      </c>
      <c r="K1357" s="66">
        <f t="shared" si="261"/>
        <v>1.1581088476798675</v>
      </c>
      <c r="L1357" s="69">
        <f t="shared" si="269"/>
        <v>10.202240472141122</v>
      </c>
      <c r="M1357" s="66">
        <f t="shared" si="270"/>
        <v>-10.181748785784865</v>
      </c>
      <c r="N1357" s="69">
        <f t="shared" si="271"/>
        <v>7.8210089326184349</v>
      </c>
      <c r="O1357" s="69">
        <f t="shared" si="272"/>
        <v>-1.0824349169400681E-2</v>
      </c>
    </row>
    <row r="1358" spans="4:15" x14ac:dyDescent="0.3">
      <c r="D1358" s="65">
        <f t="shared" si="262"/>
        <v>1356</v>
      </c>
      <c r="E1358" s="66">
        <f t="shared" si="263"/>
        <v>2.7119999999999229</v>
      </c>
      <c r="F1358" s="72">
        <f t="shared" si="264"/>
        <v>-0.82813079514711119</v>
      </c>
      <c r="G1358" s="77">
        <f t="shared" si="265"/>
        <v>-0.37999536279403756</v>
      </c>
      <c r="H1358" s="69">
        <f t="shared" si="266"/>
        <v>0.71341165192179357</v>
      </c>
      <c r="I1358" s="66">
        <f t="shared" si="267"/>
        <v>-8.1404597768272353</v>
      </c>
      <c r="J1358" s="73">
        <f t="shared" si="268"/>
        <v>8.1716608815613441</v>
      </c>
      <c r="K1358" s="66">
        <f t="shared" si="261"/>
        <v>1.1581958454019003</v>
      </c>
      <c r="L1358" s="69">
        <f t="shared" si="269"/>
        <v>10.203670615424814</v>
      </c>
      <c r="M1358" s="66">
        <f t="shared" si="270"/>
        <v>-10.198028178962961</v>
      </c>
      <c r="N1358" s="69">
        <f t="shared" si="271"/>
        <v>7.8210089326184349</v>
      </c>
      <c r="O1358" s="69">
        <f t="shared" si="272"/>
        <v>-1.0824349169400681E-2</v>
      </c>
    </row>
    <row r="1359" spans="4:15" x14ac:dyDescent="0.3">
      <c r="D1359" s="65">
        <f t="shared" si="262"/>
        <v>1357</v>
      </c>
      <c r="E1359" s="66">
        <f t="shared" si="263"/>
        <v>2.7139999999999227</v>
      </c>
      <c r="F1359" s="72">
        <f t="shared" si="264"/>
        <v>-0.82627041131712797</v>
      </c>
      <c r="G1359" s="77">
        <f t="shared" si="265"/>
        <v>-0.37840330681741463</v>
      </c>
      <c r="H1359" s="69">
        <f t="shared" si="266"/>
        <v>0.71175539033149937</v>
      </c>
      <c r="I1359" s="66">
        <f t="shared" si="267"/>
        <v>-8.1412197675528226</v>
      </c>
      <c r="J1359" s="73">
        <f t="shared" si="268"/>
        <v>8.1722735538685178</v>
      </c>
      <c r="K1359" s="66">
        <f t="shared" si="261"/>
        <v>1.1582824898495849</v>
      </c>
      <c r="L1359" s="69">
        <f t="shared" si="269"/>
        <v>10.205097438728657</v>
      </c>
      <c r="M1359" s="66">
        <f t="shared" si="270"/>
        <v>-10.214309098516615</v>
      </c>
      <c r="N1359" s="69">
        <f t="shared" si="271"/>
        <v>7.8210089326184349</v>
      </c>
      <c r="O1359" s="69">
        <f t="shared" si="272"/>
        <v>-1.0824349169400681E-2</v>
      </c>
    </row>
    <row r="1360" spans="4:15" x14ac:dyDescent="0.3">
      <c r="D1360" s="65">
        <f t="shared" si="262"/>
        <v>1358</v>
      </c>
      <c r="E1360" s="66">
        <f t="shared" si="263"/>
        <v>2.7159999999999225</v>
      </c>
      <c r="F1360" s="72">
        <f t="shared" si="264"/>
        <v>-0.82441380567703226</v>
      </c>
      <c r="G1360" s="77">
        <f t="shared" si="265"/>
        <v>-0.37681769722625624</v>
      </c>
      <c r="H1360" s="69">
        <f t="shared" si="266"/>
        <v>0.71010284950886515</v>
      </c>
      <c r="I1360" s="66">
        <f t="shared" si="267"/>
        <v>-8.141976574166458</v>
      </c>
      <c r="J1360" s="73">
        <f t="shared" si="268"/>
        <v>8.1728837377730983</v>
      </c>
      <c r="K1360" s="66">
        <f t="shared" si="261"/>
        <v>1.1583687823860345</v>
      </c>
      <c r="L1360" s="69">
        <f t="shared" si="269"/>
        <v>10.20652094950932</v>
      </c>
      <c r="M1360" s="66">
        <f t="shared" si="270"/>
        <v>-10.230591538051721</v>
      </c>
      <c r="N1360" s="69">
        <f t="shared" si="271"/>
        <v>7.8210089326184349</v>
      </c>
      <c r="O1360" s="69">
        <f t="shared" si="272"/>
        <v>-1.0824349169400681E-2</v>
      </c>
    </row>
    <row r="1361" spans="4:15" x14ac:dyDescent="0.3">
      <c r="D1361" s="65">
        <f t="shared" si="262"/>
        <v>1359</v>
      </c>
      <c r="E1361" s="66">
        <f t="shared" si="263"/>
        <v>2.7179999999999223</v>
      </c>
      <c r="F1361" s="72">
        <f t="shared" si="264"/>
        <v>-0.82256097315443755</v>
      </c>
      <c r="G1361" s="77">
        <f t="shared" si="265"/>
        <v>-0.37523850956718263</v>
      </c>
      <c r="H1361" s="69">
        <f t="shared" si="266"/>
        <v>0.70845402189751105</v>
      </c>
      <c r="I1361" s="66">
        <f t="shared" si="267"/>
        <v>-8.1427302095609111</v>
      </c>
      <c r="J1361" s="73">
        <f t="shared" si="268"/>
        <v>8.1734914428803709</v>
      </c>
      <c r="K1361" s="66">
        <f t="shared" si="261"/>
        <v>1.1584547243696335</v>
      </c>
      <c r="L1361" s="69">
        <f t="shared" si="269"/>
        <v>10.207941155208339</v>
      </c>
      <c r="M1361" s="66">
        <f t="shared" si="270"/>
        <v>-10.246875491200054</v>
      </c>
      <c r="N1361" s="69">
        <f t="shared" si="271"/>
        <v>7.8210089326184349</v>
      </c>
      <c r="O1361" s="69">
        <f t="shared" si="272"/>
        <v>-1.0824349169400681E-2</v>
      </c>
    </row>
    <row r="1362" spans="4:15" x14ac:dyDescent="0.3">
      <c r="D1362" s="65">
        <f t="shared" si="262"/>
        <v>1360</v>
      </c>
      <c r="E1362" s="66">
        <f t="shared" si="263"/>
        <v>2.719999999999922</v>
      </c>
      <c r="F1362" s="72">
        <f t="shared" si="264"/>
        <v>-0.82071190866583943</v>
      </c>
      <c r="G1362" s="77">
        <f t="shared" si="265"/>
        <v>-0.37366571946682647</v>
      </c>
      <c r="H1362" s="69">
        <f t="shared" si="266"/>
        <v>0.70680889995120222</v>
      </c>
      <c r="I1362" s="66">
        <f t="shared" si="267"/>
        <v>-8.1434806865800446</v>
      </c>
      <c r="J1362" s="73">
        <f t="shared" si="268"/>
        <v>8.1740966787622735</v>
      </c>
      <c r="K1362" s="66">
        <f t="shared" si="261"/>
        <v>1.1585403171540507</v>
      </c>
      <c r="L1362" s="69">
        <f t="shared" si="269"/>
        <v>10.209358063252134</v>
      </c>
      <c r="M1362" s="66">
        <f t="shared" si="270"/>
        <v>-10.263160951619176</v>
      </c>
      <c r="N1362" s="69">
        <f t="shared" si="271"/>
        <v>7.8210089326184349</v>
      </c>
      <c r="O1362" s="69">
        <f t="shared" si="272"/>
        <v>-1.0824349169400681E-2</v>
      </c>
    </row>
    <row r="1363" spans="4:15" x14ac:dyDescent="0.3">
      <c r="D1363" s="65">
        <f t="shared" si="262"/>
        <v>1361</v>
      </c>
      <c r="E1363" s="66">
        <f t="shared" si="263"/>
        <v>2.7219999999999218</v>
      </c>
      <c r="F1363" s="72">
        <f t="shared" si="264"/>
        <v>-0.81886660711677151</v>
      </c>
      <c r="G1363" s="77">
        <f t="shared" si="265"/>
        <v>-0.37209930263166768</v>
      </c>
      <c r="H1363" s="69">
        <f t="shared" si="266"/>
        <v>0.70516747613387054</v>
      </c>
      <c r="I1363" s="66">
        <f t="shared" si="267"/>
        <v>-8.1442280180189783</v>
      </c>
      <c r="J1363" s="73">
        <f t="shared" si="268"/>
        <v>8.1746994549574943</v>
      </c>
      <c r="K1363" s="66">
        <f t="shared" si="261"/>
        <v>1.1586255620882526</v>
      </c>
      <c r="L1363" s="69">
        <f t="shared" si="269"/>
        <v>10.210771681052037</v>
      </c>
      <c r="M1363" s="66">
        <f t="shared" si="270"/>
        <v>-10.279447912992335</v>
      </c>
      <c r="N1363" s="69">
        <f t="shared" si="271"/>
        <v>7.8210089326184349</v>
      </c>
      <c r="O1363" s="69">
        <f t="shared" si="272"/>
        <v>-1.0824349169400681E-2</v>
      </c>
    </row>
    <row r="1364" spans="4:15" x14ac:dyDescent="0.3">
      <c r="D1364" s="65">
        <f t="shared" si="262"/>
        <v>1362</v>
      </c>
      <c r="E1364" s="66">
        <f t="shared" si="263"/>
        <v>2.7239999999999216</v>
      </c>
      <c r="F1364" s="72">
        <f t="shared" si="264"/>
        <v>-0.81702506340196024</v>
      </c>
      <c r="G1364" s="77">
        <f t="shared" si="265"/>
        <v>-0.37053923484786466</v>
      </c>
      <c r="H1364" s="69">
        <f t="shared" si="266"/>
        <v>0.70352974291963699</v>
      </c>
      <c r="I1364" s="66">
        <f t="shared" si="267"/>
        <v>-8.1449722166242413</v>
      </c>
      <c r="J1364" s="73">
        <f t="shared" si="268"/>
        <v>8.1752997809715442</v>
      </c>
      <c r="K1364" s="66">
        <f t="shared" si="261"/>
        <v>1.1587104605165135</v>
      </c>
      <c r="L1364" s="69">
        <f t="shared" si="269"/>
        <v>10.212182016004306</v>
      </c>
      <c r="M1364" s="66">
        <f t="shared" si="270"/>
        <v>-10.295736369028374</v>
      </c>
      <c r="N1364" s="69">
        <f t="shared" si="271"/>
        <v>7.8210089326184349</v>
      </c>
      <c r="O1364" s="69">
        <f t="shared" si="272"/>
        <v>-1.0824349169400681E-2</v>
      </c>
    </row>
    <row r="1365" spans="4:15" x14ac:dyDescent="0.3">
      <c r="D1365" s="65">
        <f t="shared" si="262"/>
        <v>1363</v>
      </c>
      <c r="E1365" s="66">
        <f t="shared" si="263"/>
        <v>2.7259999999999214</v>
      </c>
      <c r="F1365" s="72">
        <f t="shared" si="264"/>
        <v>-0.81518727240547695</v>
      </c>
      <c r="G1365" s="77">
        <f t="shared" si="265"/>
        <v>-0.36898549198111752</v>
      </c>
      <c r="H1365" s="69">
        <f t="shared" si="266"/>
        <v>0.70189569279283304</v>
      </c>
      <c r="I1365" s="66">
        <f t="shared" si="267"/>
        <v>-8.1457132950939375</v>
      </c>
      <c r="J1365" s="73">
        <f t="shared" si="268"/>
        <v>8.1758976662768514</v>
      </c>
      <c r="K1365" s="66">
        <f t="shared" si="261"/>
        <v>1.1587950137784293</v>
      </c>
      <c r="L1365" s="69">
        <f t="shared" si="269"/>
        <v>10.213589075490145</v>
      </c>
      <c r="M1365" s="66">
        <f t="shared" si="270"/>
        <v>-10.312026313461622</v>
      </c>
      <c r="N1365" s="69">
        <f t="shared" si="271"/>
        <v>7.8210089326184349</v>
      </c>
      <c r="O1365" s="69">
        <f t="shared" si="272"/>
        <v>-1.0824349169400681E-2</v>
      </c>
    </row>
    <row r="1366" spans="4:15" x14ac:dyDescent="0.3">
      <c r="D1366" s="65">
        <f t="shared" si="262"/>
        <v>1364</v>
      </c>
      <c r="E1366" s="66">
        <f t="shared" si="263"/>
        <v>2.7279999999999212</v>
      </c>
      <c r="F1366" s="72">
        <f t="shared" si="264"/>
        <v>-0.81335322900089113</v>
      </c>
      <c r="G1366" s="77">
        <f t="shared" si="265"/>
        <v>-0.3674380499764851</v>
      </c>
      <c r="H1366" s="69">
        <f t="shared" si="266"/>
        <v>0.70026531824802207</v>
      </c>
      <c r="I1366" s="66">
        <f t="shared" si="267"/>
        <v>-8.1464512660779</v>
      </c>
      <c r="J1366" s="73">
        <f t="shared" si="268"/>
        <v>8.1764931203128413</v>
      </c>
      <c r="K1366" s="66">
        <f t="shared" si="261"/>
        <v>1.1588792232089287</v>
      </c>
      <c r="L1366" s="69">
        <f t="shared" si="269"/>
        <v>10.214992866875731</v>
      </c>
      <c r="M1366" s="66">
        <f t="shared" si="270"/>
        <v>-10.32831774005181</v>
      </c>
      <c r="N1366" s="69">
        <f t="shared" si="271"/>
        <v>7.8210089326184349</v>
      </c>
      <c r="O1366" s="69">
        <f t="shared" si="272"/>
        <v>-1.0824349169400681E-2</v>
      </c>
    </row>
    <row r="1367" spans="4:15" x14ac:dyDescent="0.3">
      <c r="D1367" s="65">
        <f t="shared" si="262"/>
        <v>1365</v>
      </c>
      <c r="E1367" s="66">
        <f t="shared" si="263"/>
        <v>2.7299999999999209</v>
      </c>
      <c r="F1367" s="72">
        <f t="shared" si="264"/>
        <v>-0.81152292805142101</v>
      </c>
      <c r="G1367" s="77">
        <f t="shared" si="265"/>
        <v>-0.36589688485825</v>
      </c>
      <c r="H1367" s="69">
        <f t="shared" si="266"/>
        <v>0.69863861179002029</v>
      </c>
      <c r="I1367" s="66">
        <f t="shared" si="267"/>
        <v>-8.1471861421778531</v>
      </c>
      <c r="J1367" s="73">
        <f t="shared" si="268"/>
        <v>8.1770861524860265</v>
      </c>
      <c r="K1367" s="66">
        <f t="shared" si="261"/>
        <v>1.1589630901382859</v>
      </c>
      <c r="L1367" s="69">
        <f t="shared" si="269"/>
        <v>10.216393397512228</v>
      </c>
      <c r="M1367" s="66">
        <f t="shared" si="270"/>
        <v>-10.344610642583966</v>
      </c>
      <c r="N1367" s="69">
        <f t="shared" si="271"/>
        <v>7.8210089326184349</v>
      </c>
      <c r="O1367" s="69">
        <f t="shared" si="272"/>
        <v>-1.0824349169400681E-2</v>
      </c>
    </row>
    <row r="1368" spans="4:15" x14ac:dyDescent="0.3">
      <c r="D1368" s="65">
        <f t="shared" si="262"/>
        <v>1366</v>
      </c>
      <c r="E1368" s="66">
        <f t="shared" si="263"/>
        <v>2.7319999999999207</v>
      </c>
      <c r="F1368" s="72">
        <f t="shared" si="264"/>
        <v>-0.80969636441008419</v>
      </c>
      <c r="G1368" s="77">
        <f t="shared" si="265"/>
        <v>-0.36436197272973381</v>
      </c>
      <c r="H1368" s="69">
        <f t="shared" si="266"/>
        <v>0.69701556593391745</v>
      </c>
      <c r="I1368" s="66">
        <f t="shared" si="267"/>
        <v>-8.1479179359475697</v>
      </c>
      <c r="J1368" s="73">
        <f t="shared" si="268"/>
        <v>8.1776767721700931</v>
      </c>
      <c r="K1368" s="66">
        <f t="shared" si="261"/>
        <v>1.1590466158921324</v>
      </c>
      <c r="L1368" s="69">
        <f t="shared" si="269"/>
        <v>10.217790674735808</v>
      </c>
      <c r="M1368" s="66">
        <f t="shared" si="270"/>
        <v>-10.360905014868322</v>
      </c>
      <c r="N1368" s="69">
        <f t="shared" si="271"/>
        <v>7.8210089326184349</v>
      </c>
      <c r="O1368" s="69">
        <f t="shared" si="272"/>
        <v>-1.0824349169400681E-2</v>
      </c>
    </row>
    <row r="1369" spans="4:15" x14ac:dyDescent="0.3">
      <c r="D1369" s="65">
        <f t="shared" si="262"/>
        <v>1367</v>
      </c>
      <c r="E1369" s="66">
        <f t="shared" si="263"/>
        <v>2.7339999999999205</v>
      </c>
      <c r="F1369" s="72">
        <f t="shared" si="264"/>
        <v>-0.80787353291984654</v>
      </c>
      <c r="G1369" s="77">
        <f t="shared" si="265"/>
        <v>-0.36283328977316032</v>
      </c>
      <c r="H1369" s="69">
        <f t="shared" si="266"/>
        <v>0.69539617320509728</v>
      </c>
      <c r="I1369" s="66">
        <f t="shared" si="267"/>
        <v>-8.1486466598930285</v>
      </c>
      <c r="J1369" s="73">
        <f t="shared" si="268"/>
        <v>8.1782649887059851</v>
      </c>
      <c r="K1369" s="66">
        <f t="shared" si="261"/>
        <v>1.1591298017914697</v>
      </c>
      <c r="L1369" s="69">
        <f t="shared" si="269"/>
        <v>10.219184705867676</v>
      </c>
      <c r="M1369" s="66">
        <f t="shared" si="270"/>
        <v>-10.377200850740218</v>
      </c>
      <c r="N1369" s="69">
        <f t="shared" si="271"/>
        <v>7.8210089326184349</v>
      </c>
      <c r="O1369" s="69">
        <f t="shared" si="272"/>
        <v>-1.0824349169400681E-2</v>
      </c>
    </row>
    <row r="1370" spans="4:15" x14ac:dyDescent="0.3">
      <c r="D1370" s="65">
        <f t="shared" si="262"/>
        <v>1368</v>
      </c>
      <c r="E1370" s="66">
        <f t="shared" si="263"/>
        <v>2.7359999999999203</v>
      </c>
      <c r="F1370" s="72">
        <f t="shared" si="264"/>
        <v>-0.80605442841377095</v>
      </c>
      <c r="G1370" s="77">
        <f t="shared" si="265"/>
        <v>-0.36131081224947081</v>
      </c>
      <c r="H1370" s="69">
        <f t="shared" si="266"/>
        <v>0.69378042613925761</v>
      </c>
      <c r="I1370" s="66">
        <f t="shared" si="267"/>
        <v>-8.1493723264725748</v>
      </c>
      <c r="J1370" s="73">
        <f t="shared" si="268"/>
        <v>8.1788508114019915</v>
      </c>
      <c r="K1370" s="66">
        <f t="shared" si="261"/>
        <v>1.1592126491526809</v>
      </c>
      <c r="L1370" s="69">
        <f t="shared" si="269"/>
        <v>10.220575498214085</v>
      </c>
      <c r="M1370" s="66">
        <f t="shared" si="270"/>
        <v>-10.393498144060004</v>
      </c>
      <c r="N1370" s="69">
        <f t="shared" si="271"/>
        <v>7.8210089326184349</v>
      </c>
      <c r="O1370" s="69">
        <f t="shared" si="272"/>
        <v>-1.0824349169400681E-2</v>
      </c>
    </row>
    <row r="1371" spans="4:15" x14ac:dyDescent="0.3">
      <c r="D1371" s="65">
        <f t="shared" si="262"/>
        <v>1369</v>
      </c>
      <c r="E1371" s="66">
        <f t="shared" si="263"/>
        <v>2.7379999999999201</v>
      </c>
      <c r="F1371" s="72">
        <f t="shared" si="264"/>
        <v>-0.80423904571516469</v>
      </c>
      <c r="G1371" s="77">
        <f t="shared" si="265"/>
        <v>-0.35979451649818017</v>
      </c>
      <c r="H1371" s="69">
        <f t="shared" si="266"/>
        <v>0.69216831728243011</v>
      </c>
      <c r="I1371" s="66">
        <f t="shared" si="267"/>
        <v>-8.1500949480970739</v>
      </c>
      <c r="J1371" s="73">
        <f t="shared" si="268"/>
        <v>8.1794342495338306</v>
      </c>
      <c r="K1371" s="66">
        <f t="shared" si="261"/>
        <v>1.1592951592875431</v>
      </c>
      <c r="L1371" s="69">
        <f t="shared" si="269"/>
        <v>10.221963059066363</v>
      </c>
      <c r="M1371" s="66">
        <f t="shared" si="270"/>
        <v>-10.409796888712949</v>
      </c>
      <c r="N1371" s="69">
        <f t="shared" si="271"/>
        <v>7.8210089326184349</v>
      </c>
      <c r="O1371" s="69">
        <f t="shared" si="272"/>
        <v>-1.0824349169400681E-2</v>
      </c>
    </row>
    <row r="1372" spans="4:15" x14ac:dyDescent="0.3">
      <c r="D1372" s="65">
        <f t="shared" si="262"/>
        <v>1370</v>
      </c>
      <c r="E1372" s="66">
        <f t="shared" si="263"/>
        <v>2.7399999999999198</v>
      </c>
      <c r="F1372" s="72">
        <f t="shared" si="264"/>
        <v>-0.80242737963772548</v>
      </c>
      <c r="G1372" s="77">
        <f t="shared" si="265"/>
        <v>-0.358284378937201</v>
      </c>
      <c r="H1372" s="69">
        <f t="shared" si="266"/>
        <v>0.69055983919099984</v>
      </c>
      <c r="I1372" s="66">
        <f t="shared" si="267"/>
        <v>-8.1508145371300706</v>
      </c>
      <c r="J1372" s="73">
        <f t="shared" si="268"/>
        <v>8.1800153123447394</v>
      </c>
      <c r="K1372" s="66">
        <f t="shared" si="261"/>
        <v>1.1593773335032402</v>
      </c>
      <c r="L1372" s="69">
        <f t="shared" si="269"/>
        <v>10.223347395700928</v>
      </c>
      <c r="M1372" s="66">
        <f t="shared" si="270"/>
        <v>-10.426097078609143</v>
      </c>
      <c r="N1372" s="69">
        <f t="shared" si="271"/>
        <v>7.8210089326184349</v>
      </c>
      <c r="O1372" s="69">
        <f t="shared" si="272"/>
        <v>-1.0824349169400681E-2</v>
      </c>
    </row>
    <row r="1373" spans="4:15" x14ac:dyDescent="0.3">
      <c r="D1373" s="65">
        <f t="shared" si="262"/>
        <v>1371</v>
      </c>
      <c r="E1373" s="66">
        <f t="shared" si="263"/>
        <v>2.7419999999999196</v>
      </c>
      <c r="F1373" s="72">
        <f t="shared" si="264"/>
        <v>-0.80061942498568772</v>
      </c>
      <c r="G1373" s="77">
        <f t="shared" si="265"/>
        <v>-0.35678037606269086</v>
      </c>
      <c r="H1373" s="69">
        <f t="shared" si="266"/>
        <v>0.68895498443172443</v>
      </c>
      <c r="I1373" s="66">
        <f t="shared" si="267"/>
        <v>-8.1515311058879458</v>
      </c>
      <c r="J1373" s="73">
        <f t="shared" si="268"/>
        <v>8.1805940090455582</v>
      </c>
      <c r="K1373" s="66">
        <f t="shared" si="261"/>
        <v>1.1594591731023738</v>
      </c>
      <c r="L1373" s="69">
        <f t="shared" si="269"/>
        <v>10.22472851537931</v>
      </c>
      <c r="M1373" s="66">
        <f t="shared" si="270"/>
        <v>-10.442398707683402</v>
      </c>
      <c r="N1373" s="69">
        <f t="shared" si="271"/>
        <v>7.8210089326184349</v>
      </c>
      <c r="O1373" s="69">
        <f t="shared" si="272"/>
        <v>-1.0824349169400681E-2</v>
      </c>
    </row>
    <row r="1374" spans="4:15" x14ac:dyDescent="0.3">
      <c r="D1374" s="65">
        <f t="shared" si="262"/>
        <v>1372</v>
      </c>
      <c r="E1374" s="66">
        <f t="shared" si="263"/>
        <v>2.7439999999999194</v>
      </c>
      <c r="F1374" s="72">
        <f t="shared" si="264"/>
        <v>-0.79881517655396606</v>
      </c>
      <c r="G1374" s="77">
        <f t="shared" si="265"/>
        <v>-0.35528248444888355</v>
      </c>
      <c r="H1374" s="69">
        <f t="shared" si="266"/>
        <v>0.68735374558175311</v>
      </c>
      <c r="I1374" s="66">
        <f t="shared" si="267"/>
        <v>-8.1522446666400707</v>
      </c>
      <c r="J1374" s="73">
        <f t="shared" si="268"/>
        <v>8.1811703488148169</v>
      </c>
      <c r="K1374" s="66">
        <f t="shared" si="261"/>
        <v>1.1595406793829766</v>
      </c>
      <c r="L1374" s="69">
        <f t="shared" si="269"/>
        <v>10.226106425348172</v>
      </c>
      <c r="M1374" s="66">
        <f t="shared" si="270"/>
        <v>-10.458701769895178</v>
      </c>
      <c r="N1374" s="69">
        <f t="shared" si="271"/>
        <v>7.8210089326184349</v>
      </c>
      <c r="O1374" s="69">
        <f t="shared" si="272"/>
        <v>-1.0824349169400681E-2</v>
      </c>
    </row>
    <row r="1375" spans="4:15" x14ac:dyDescent="0.3">
      <c r="D1375" s="65">
        <f t="shared" si="262"/>
        <v>1373</v>
      </c>
      <c r="E1375" s="66">
        <f t="shared" si="263"/>
        <v>2.7459999999999192</v>
      </c>
      <c r="F1375" s="72">
        <f t="shared" si="264"/>
        <v>-0.79701462912829957</v>
      </c>
      <c r="G1375" s="77">
        <f t="shared" si="265"/>
        <v>-0.35379068074792386</v>
      </c>
      <c r="H1375" s="69">
        <f t="shared" si="266"/>
        <v>0.68575611522864521</v>
      </c>
      <c r="I1375" s="66">
        <f t="shared" si="267"/>
        <v>-8.1529552316089688</v>
      </c>
      <c r="J1375" s="73">
        <f t="shared" si="268"/>
        <v>8.1817443407988204</v>
      </c>
      <c r="K1375" s="66">
        <f t="shared" si="261"/>
        <v>1.1596218536385239</v>
      </c>
      <c r="L1375" s="69">
        <f t="shared" si="269"/>
        <v>10.227481132839335</v>
      </c>
      <c r="M1375" s="66">
        <f t="shared" si="270"/>
        <v>-10.475006259228458</v>
      </c>
      <c r="N1375" s="69">
        <f t="shared" si="271"/>
        <v>7.8210089326184349</v>
      </c>
      <c r="O1375" s="69">
        <f t="shared" si="272"/>
        <v>-1.0824349169400681E-2</v>
      </c>
    </row>
    <row r="1376" spans="4:15" x14ac:dyDescent="0.3">
      <c r="D1376" s="65">
        <f t="shared" si="262"/>
        <v>1374</v>
      </c>
      <c r="E1376" s="66">
        <f t="shared" si="263"/>
        <v>2.747999999999919</v>
      </c>
      <c r="F1376" s="72">
        <f t="shared" si="264"/>
        <v>-0.79521777748539468</v>
      </c>
      <c r="G1376" s="77">
        <f t="shared" si="265"/>
        <v>-0.35230494168970594</v>
      </c>
      <c r="H1376" s="69">
        <f t="shared" si="266"/>
        <v>0.68416208597038863</v>
      </c>
      <c r="I1376" s="66">
        <f t="shared" si="267"/>
        <v>-8.1536628129704649</v>
      </c>
      <c r="J1376" s="73">
        <f t="shared" si="268"/>
        <v>8.1823159941117396</v>
      </c>
      <c r="K1376" s="66">
        <f t="shared" si="261"/>
        <v>1.1597026971579469</v>
      </c>
      <c r="L1376" s="69">
        <f t="shared" si="269"/>
        <v>10.228852645069793</v>
      </c>
      <c r="M1376" s="66">
        <f t="shared" si="270"/>
        <v>-10.491312169691676</v>
      </c>
      <c r="N1376" s="69">
        <f t="shared" si="271"/>
        <v>7.8210089326184349</v>
      </c>
      <c r="O1376" s="69">
        <f t="shared" si="272"/>
        <v>-1.0824349169400681E-2</v>
      </c>
    </row>
    <row r="1377" spans="4:15" x14ac:dyDescent="0.3">
      <c r="D1377" s="65">
        <f t="shared" si="262"/>
        <v>1375</v>
      </c>
      <c r="E1377" s="66">
        <f t="shared" si="263"/>
        <v>2.7499999999999187</v>
      </c>
      <c r="F1377" s="72">
        <f t="shared" si="264"/>
        <v>-0.79342461639306683</v>
      </c>
      <c r="G1377" s="77">
        <f t="shared" si="265"/>
        <v>-0.35082524408169924</v>
      </c>
      <c r="H1377" s="69">
        <f t="shared" si="266"/>
        <v>0.6825716504154179</v>
      </c>
      <c r="I1377" s="66">
        <f t="shared" si="267"/>
        <v>-8.154367422853845</v>
      </c>
      <c r="J1377" s="73">
        <f t="shared" si="268"/>
        <v>8.1828853178356891</v>
      </c>
      <c r="K1377" s="66">
        <f t="shared" si="261"/>
        <v>1.159783211225643</v>
      </c>
      <c r="L1377" s="69">
        <f t="shared" si="269"/>
        <v>10.230220969241733</v>
      </c>
      <c r="M1377" s="66">
        <f t="shared" si="270"/>
        <v>-10.507619495317618</v>
      </c>
      <c r="N1377" s="69">
        <f t="shared" si="271"/>
        <v>7.8210089326184349</v>
      </c>
      <c r="O1377" s="69">
        <f t="shared" si="272"/>
        <v>-1.0824349169400681E-2</v>
      </c>
    </row>
    <row r="1378" spans="4:15" x14ac:dyDescent="0.3">
      <c r="D1378" s="65">
        <f t="shared" si="262"/>
        <v>1376</v>
      </c>
      <c r="E1378" s="66">
        <f t="shared" si="263"/>
        <v>2.7519999999999185</v>
      </c>
      <c r="F1378" s="72">
        <f t="shared" si="264"/>
        <v>-0.79163514061038032</v>
      </c>
      <c r="G1378" s="77">
        <f t="shared" si="265"/>
        <v>-0.3493515648087957</v>
      </c>
      <c r="H1378" s="69">
        <f t="shared" si="266"/>
        <v>0.68098480118263172</v>
      </c>
      <c r="I1378" s="66">
        <f t="shared" si="267"/>
        <v>-8.155069073342009</v>
      </c>
      <c r="J1378" s="73">
        <f t="shared" si="268"/>
        <v>8.1834523210208197</v>
      </c>
      <c r="K1378" s="66">
        <f t="shared" si="261"/>
        <v>1.1598633971214896</v>
      </c>
      <c r="L1378" s="69">
        <f t="shared" si="269"/>
        <v>10.231586112542564</v>
      </c>
      <c r="M1378" s="66">
        <f t="shared" si="270"/>
        <v>-10.523928230163326</v>
      </c>
      <c r="N1378" s="69">
        <f t="shared" si="271"/>
        <v>7.8210089326184349</v>
      </c>
      <c r="O1378" s="69">
        <f t="shared" si="272"/>
        <v>-1.0824349169400681E-2</v>
      </c>
    </row>
    <row r="1379" spans="4:15" x14ac:dyDescent="0.3">
      <c r="D1379" s="65">
        <f t="shared" si="262"/>
        <v>1377</v>
      </c>
      <c r="E1379" s="66">
        <f t="shared" si="263"/>
        <v>2.7539999999999183</v>
      </c>
      <c r="F1379" s="72">
        <f t="shared" si="264"/>
        <v>-0.78984934488778935</v>
      </c>
      <c r="G1379" s="77">
        <f t="shared" si="265"/>
        <v>-0.34788388083313926</v>
      </c>
      <c r="H1379" s="69">
        <f t="shared" si="266"/>
        <v>0.67940153090141098</v>
      </c>
      <c r="I1379" s="66">
        <f t="shared" si="267"/>
        <v>-8.1557677764716274</v>
      </c>
      <c r="J1379" s="73">
        <f t="shared" si="268"/>
        <v>8.1840170126854055</v>
      </c>
      <c r="K1379" s="66">
        <f t="shared" si="261"/>
        <v>1.1599432561208554</v>
      </c>
      <c r="L1379" s="69">
        <f t="shared" si="269"/>
        <v>10.232948082144929</v>
      </c>
      <c r="M1379" s="66">
        <f t="shared" si="270"/>
        <v>-10.54023836831001</v>
      </c>
      <c r="N1379" s="69">
        <f t="shared" si="271"/>
        <v>7.8210089326184349</v>
      </c>
      <c r="O1379" s="69">
        <f t="shared" si="272"/>
        <v>-1.0824349169400681E-2</v>
      </c>
    </row>
    <row r="1380" spans="4:15" x14ac:dyDescent="0.3">
      <c r="D1380" s="65">
        <f t="shared" si="262"/>
        <v>1378</v>
      </c>
      <c r="E1380" s="66">
        <f t="shared" si="263"/>
        <v>2.7559999999999181</v>
      </c>
      <c r="F1380" s="72">
        <f t="shared" si="264"/>
        <v>-0.78806722396727658</v>
      </c>
      <c r="G1380" s="77">
        <f t="shared" si="265"/>
        <v>-0.34642216919395175</v>
      </c>
      <c r="H1380" s="69">
        <f t="shared" si="266"/>
        <v>0.67782183221163539</v>
      </c>
      <c r="I1380" s="66">
        <f t="shared" si="267"/>
        <v>-8.1564635442332936</v>
      </c>
      <c r="J1380" s="73">
        <f t="shared" si="268"/>
        <v>8.1845794018159221</v>
      </c>
      <c r="K1380" s="66">
        <f t="shared" si="261"/>
        <v>1.1600227894946131</v>
      </c>
      <c r="L1380" s="69">
        <f t="shared" si="269"/>
        <v>10.234306885206733</v>
      </c>
      <c r="M1380" s="66">
        <f t="shared" si="270"/>
        <v>-10.556549903862953</v>
      </c>
      <c r="N1380" s="69">
        <f t="shared" si="271"/>
        <v>7.8210089326184349</v>
      </c>
      <c r="O1380" s="69">
        <f t="shared" si="272"/>
        <v>-1.0824349169400681E-2</v>
      </c>
    </row>
    <row r="1381" spans="4:15" x14ac:dyDescent="0.3">
      <c r="D1381" s="65">
        <f t="shared" si="262"/>
        <v>1379</v>
      </c>
      <c r="E1381" s="66">
        <f t="shared" si="263"/>
        <v>2.7579999999999179</v>
      </c>
      <c r="F1381" s="72">
        <f t="shared" si="264"/>
        <v>-0.78628877258249086</v>
      </c>
      <c r="G1381" s="77">
        <f t="shared" si="265"/>
        <v>-0.3449664070073748</v>
      </c>
      <c r="H1381" s="69">
        <f t="shared" si="266"/>
        <v>0.6762456977637008</v>
      </c>
      <c r="I1381" s="66">
        <f t="shared" si="267"/>
        <v>-8.157156388571682</v>
      </c>
      <c r="J1381" s="73">
        <f t="shared" si="268"/>
        <v>8.1851394973671479</v>
      </c>
      <c r="K1381" s="66">
        <f t="shared" si="261"/>
        <v>1.1601019985091521</v>
      </c>
      <c r="L1381" s="69">
        <f t="shared" si="269"/>
        <v>10.235662528871156</v>
      </c>
      <c r="M1381" s="66">
        <f t="shared" si="270"/>
        <v>-10.57286283095142</v>
      </c>
      <c r="N1381" s="69">
        <f t="shared" si="271"/>
        <v>7.8210089326184349</v>
      </c>
      <c r="O1381" s="69">
        <f t="shared" si="272"/>
        <v>-1.0824349169400681E-2</v>
      </c>
    </row>
    <row r="1382" spans="4:15" x14ac:dyDescent="0.3">
      <c r="D1382" s="65">
        <f t="shared" si="262"/>
        <v>1380</v>
      </c>
      <c r="E1382" s="66">
        <f t="shared" si="263"/>
        <v>2.7599999999999176</v>
      </c>
      <c r="F1382" s="72">
        <f t="shared" si="264"/>
        <v>-0.78451398545888529</v>
      </c>
      <c r="G1382" s="77">
        <f t="shared" si="265"/>
        <v>-0.343516571466294</v>
      </c>
      <c r="H1382" s="69">
        <f t="shared" si="266"/>
        <v>0.67467312021853587</v>
      </c>
      <c r="I1382" s="66">
        <f t="shared" si="267"/>
        <v>-8.157846321385696</v>
      </c>
      <c r="J1382" s="73">
        <f t="shared" si="268"/>
        <v>8.1856973082622329</v>
      </c>
      <c r="K1382" s="66">
        <f t="shared" si="261"/>
        <v>1.160180884426389</v>
      </c>
      <c r="L1382" s="69">
        <f t="shared" si="269"/>
        <v>10.237015020266684</v>
      </c>
      <c r="M1382" s="66">
        <f t="shared" si="270"/>
        <v>-10.589177143728564</v>
      </c>
      <c r="N1382" s="69">
        <f t="shared" si="271"/>
        <v>7.8210089326184349</v>
      </c>
      <c r="O1382" s="69">
        <f t="shared" si="272"/>
        <v>-1.0824349169400681E-2</v>
      </c>
    </row>
    <row r="1383" spans="4:15" x14ac:dyDescent="0.3">
      <c r="D1383" s="65">
        <f t="shared" si="262"/>
        <v>1381</v>
      </c>
      <c r="E1383" s="66">
        <f t="shared" si="263"/>
        <v>2.7619999999999174</v>
      </c>
      <c r="F1383" s="72">
        <f t="shared" si="264"/>
        <v>-0.7827428573138524</v>
      </c>
      <c r="G1383" s="77">
        <f t="shared" si="265"/>
        <v>-0.34207263984017899</v>
      </c>
      <c r="H1383" s="69">
        <f t="shared" si="266"/>
        <v>0.67310409224761814</v>
      </c>
      <c r="I1383" s="66">
        <f t="shared" si="267"/>
        <v>-8.1585333545286289</v>
      </c>
      <c r="J1383" s="73">
        <f t="shared" si="268"/>
        <v>8.186252843392797</v>
      </c>
      <c r="K1383" s="66">
        <f t="shared" si="261"/>
        <v>1.1602594485037816</v>
      </c>
      <c r="L1383" s="69">
        <f t="shared" si="269"/>
        <v>10.23836436650712</v>
      </c>
      <c r="M1383" s="66">
        <f t="shared" si="270"/>
        <v>-10.605492836371337</v>
      </c>
      <c r="N1383" s="69">
        <f t="shared" si="271"/>
        <v>7.8210089326184349</v>
      </c>
      <c r="O1383" s="69">
        <f t="shared" si="272"/>
        <v>-1.0824349169400681E-2</v>
      </c>
    </row>
    <row r="1384" spans="4:15" x14ac:dyDescent="0.3">
      <c r="D1384" s="65">
        <f t="shared" si="262"/>
        <v>1382</v>
      </c>
      <c r="E1384" s="66">
        <f t="shared" si="263"/>
        <v>2.7639999999999172</v>
      </c>
      <c r="F1384" s="72">
        <f t="shared" si="264"/>
        <v>-0.78097538285685997</v>
      </c>
      <c r="G1384" s="77">
        <f t="shared" si="265"/>
        <v>-0.34063458947490588</v>
      </c>
      <c r="H1384" s="69">
        <f t="shared" si="266"/>
        <v>0.67153860653299047</v>
      </c>
      <c r="I1384" s="66">
        <f t="shared" si="267"/>
        <v>-8.1592174998083085</v>
      </c>
      <c r="J1384" s="73">
        <f t="shared" si="268"/>
        <v>8.1868061116190134</v>
      </c>
      <c r="K1384" s="66">
        <f t="shared" si="261"/>
        <v>1.1603376919943402</v>
      </c>
      <c r="L1384" s="69">
        <f t="shared" si="269"/>
        <v>10.239710574691616</v>
      </c>
      <c r="M1384" s="66">
        <f t="shared" si="270"/>
        <v>-10.621809903080393</v>
      </c>
      <c r="N1384" s="69">
        <f t="shared" si="271"/>
        <v>7.8210089326184349</v>
      </c>
      <c r="O1384" s="69">
        <f t="shared" si="272"/>
        <v>-1.0824349169400681E-2</v>
      </c>
    </row>
    <row r="1385" spans="4:15" x14ac:dyDescent="0.3">
      <c r="D1385" s="65">
        <f t="shared" si="262"/>
        <v>1383</v>
      </c>
      <c r="E1385" s="66">
        <f t="shared" si="263"/>
        <v>2.765999999999917</v>
      </c>
      <c r="F1385" s="72">
        <f t="shared" si="264"/>
        <v>-0.77921155678958554</v>
      </c>
      <c r="G1385" s="77">
        <f t="shared" si="265"/>
        <v>-0.33920239779259553</v>
      </c>
      <c r="H1385" s="69">
        <f t="shared" si="266"/>
        <v>0.66997665576727672</v>
      </c>
      <c r="I1385" s="66">
        <f t="shared" si="267"/>
        <v>-8.159898768987258</v>
      </c>
      <c r="J1385" s="73">
        <f t="shared" si="268"/>
        <v>8.1873571217696917</v>
      </c>
      <c r="K1385" s="66">
        <f t="shared" si="261"/>
        <v>1.1604156161466401</v>
      </c>
      <c r="L1385" s="69">
        <f t="shared" si="269"/>
        <v>10.241053651904682</v>
      </c>
      <c r="M1385" s="66">
        <f t="shared" si="270"/>
        <v>-10.63812833808001</v>
      </c>
      <c r="N1385" s="69">
        <f t="shared" si="271"/>
        <v>7.8210089326184349</v>
      </c>
      <c r="O1385" s="69">
        <f t="shared" si="272"/>
        <v>-1.0824349169400681E-2</v>
      </c>
    </row>
    <row r="1386" spans="4:15" x14ac:dyDescent="0.3">
      <c r="D1386" s="65">
        <f t="shared" si="262"/>
        <v>1384</v>
      </c>
      <c r="E1386" s="66">
        <f t="shared" si="263"/>
        <v>2.7679999999999167</v>
      </c>
      <c r="F1386" s="72">
        <f t="shared" si="264"/>
        <v>-0.77745137380604978</v>
      </c>
      <c r="G1386" s="77">
        <f t="shared" si="265"/>
        <v>-0.33777604229143954</v>
      </c>
      <c r="H1386" s="69">
        <f t="shared" si="266"/>
        <v>0.6684182326536976</v>
      </c>
      <c r="I1386" s="66">
        <f t="shared" si="267"/>
        <v>-8.1605771737828423</v>
      </c>
      <c r="J1386" s="73">
        <f t="shared" si="268"/>
        <v>8.1879058826423652</v>
      </c>
      <c r="K1386" s="66">
        <f t="shared" si="261"/>
        <v>1.160493222204833</v>
      </c>
      <c r="L1386" s="69">
        <f t="shared" si="269"/>
        <v>10.242393605216217</v>
      </c>
      <c r="M1386" s="66">
        <f t="shared" si="270"/>
        <v>-10.654448135617985</v>
      </c>
      <c r="N1386" s="69">
        <f t="shared" si="271"/>
        <v>7.8210089326184349</v>
      </c>
      <c r="O1386" s="69">
        <f t="shared" si="272"/>
        <v>-1.0824349169400681E-2</v>
      </c>
    </row>
    <row r="1387" spans="4:15" x14ac:dyDescent="0.3">
      <c r="D1387" s="65">
        <f t="shared" si="262"/>
        <v>1385</v>
      </c>
      <c r="E1387" s="66">
        <f t="shared" si="263"/>
        <v>2.7699999999999165</v>
      </c>
      <c r="F1387" s="72">
        <f t="shared" si="264"/>
        <v>-0.77569482859274919</v>
      </c>
      <c r="G1387" s="77">
        <f t="shared" si="265"/>
        <v>-0.33635550054554031</v>
      </c>
      <c r="H1387" s="69">
        <f t="shared" si="266"/>
        <v>0.66686332990608554</v>
      </c>
      <c r="I1387" s="66">
        <f t="shared" si="267"/>
        <v>-8.1612527258674259</v>
      </c>
      <c r="J1387" s="73">
        <f t="shared" si="268"/>
        <v>8.1884524030033852</v>
      </c>
      <c r="K1387" s="66">
        <f t="shared" si="261"/>
        <v>1.1605705114086611</v>
      </c>
      <c r="L1387" s="69">
        <f t="shared" si="269"/>
        <v>10.243730441681524</v>
      </c>
      <c r="M1387" s="66">
        <f t="shared" si="270"/>
        <v>-10.67076928996555</v>
      </c>
      <c r="N1387" s="69">
        <f t="shared" si="271"/>
        <v>7.8210089326184349</v>
      </c>
      <c r="O1387" s="69">
        <f t="shared" si="272"/>
        <v>-1.0824349169400681E-2</v>
      </c>
    </row>
    <row r="1388" spans="4:15" x14ac:dyDescent="0.3">
      <c r="D1388" s="65">
        <f t="shared" si="262"/>
        <v>1386</v>
      </c>
      <c r="E1388" s="66">
        <f t="shared" si="263"/>
        <v>2.7719999999999163</v>
      </c>
      <c r="F1388" s="72">
        <f t="shared" si="264"/>
        <v>-0.77394191582878835</v>
      </c>
      <c r="G1388" s="77">
        <f t="shared" si="265"/>
        <v>-0.33494075020471215</v>
      </c>
      <c r="H1388" s="69">
        <f t="shared" si="266"/>
        <v>0.66531194024890006</v>
      </c>
      <c r="I1388" s="66">
        <f t="shared" si="267"/>
        <v>-8.1619254368685166</v>
      </c>
      <c r="J1388" s="73">
        <f t="shared" si="268"/>
        <v>8.1889966915879917</v>
      </c>
      <c r="K1388" s="66">
        <f t="shared" si="261"/>
        <v>1.1606474849934665</v>
      </c>
      <c r="L1388" s="69">
        <f t="shared" si="269"/>
        <v>10.245064168341337</v>
      </c>
      <c r="M1388" s="66">
        <f t="shared" si="270"/>
        <v>-10.687091795417285</v>
      </c>
      <c r="N1388" s="69">
        <f t="shared" si="271"/>
        <v>7.8210089326184349</v>
      </c>
      <c r="O1388" s="69">
        <f t="shared" si="272"/>
        <v>-1.0824349169400681E-2</v>
      </c>
    </row>
    <row r="1389" spans="4:15" x14ac:dyDescent="0.3">
      <c r="D1389" s="65">
        <f t="shared" si="262"/>
        <v>1387</v>
      </c>
      <c r="E1389" s="66">
        <f t="shared" si="263"/>
        <v>2.7739999999999161</v>
      </c>
      <c r="F1389" s="72">
        <f t="shared" si="264"/>
        <v>-0.77219263018600925</v>
      </c>
      <c r="G1389" s="77">
        <f t="shared" si="265"/>
        <v>-0.3335317689943551</v>
      </c>
      <c r="H1389" s="69">
        <f t="shared" si="266"/>
        <v>0.66376405641724245</v>
      </c>
      <c r="I1389" s="66">
        <f t="shared" si="267"/>
        <v>-8.1625953183689255</v>
      </c>
      <c r="J1389" s="73">
        <f t="shared" si="268"/>
        <v>8.1895387571004132</v>
      </c>
      <c r="K1389" s="66">
        <f t="shared" si="261"/>
        <v>1.1607241441902063</v>
      </c>
      <c r="L1389" s="69">
        <f t="shared" si="269"/>
        <v>10.246394792221835</v>
      </c>
      <c r="M1389" s="66">
        <f t="shared" si="270"/>
        <v>-10.703415646291022</v>
      </c>
      <c r="N1389" s="69">
        <f t="shared" si="271"/>
        <v>7.8210089326184349</v>
      </c>
      <c r="O1389" s="69">
        <f t="shared" si="272"/>
        <v>-1.0824349169400681E-2</v>
      </c>
    </row>
    <row r="1390" spans="4:15" x14ac:dyDescent="0.3">
      <c r="D1390" s="65">
        <f t="shared" si="262"/>
        <v>1388</v>
      </c>
      <c r="E1390" s="66">
        <f t="shared" si="263"/>
        <v>2.7759999999999159</v>
      </c>
      <c r="F1390" s="72">
        <f t="shared" si="264"/>
        <v>-0.77044696632912357</v>
      </c>
      <c r="G1390" s="77">
        <f t="shared" si="265"/>
        <v>-0.33212853471524362</v>
      </c>
      <c r="H1390" s="69">
        <f t="shared" si="266"/>
        <v>0.66221967115687042</v>
      </c>
      <c r="I1390" s="66">
        <f t="shared" si="267"/>
        <v>-8.1632623819069146</v>
      </c>
      <c r="J1390" s="73">
        <f t="shared" si="268"/>
        <v>8.1900786082139447</v>
      </c>
      <c r="K1390" s="66">
        <f t="shared" si="261"/>
        <v>1.1608004902254623</v>
      </c>
      <c r="L1390" s="69">
        <f t="shared" si="269"/>
        <v>10.24772232033467</v>
      </c>
      <c r="M1390" s="66">
        <f t="shared" si="270"/>
        <v>-10.719740836927761</v>
      </c>
      <c r="N1390" s="69">
        <f t="shared" si="271"/>
        <v>7.8210089326184349</v>
      </c>
      <c r="O1390" s="69">
        <f t="shared" si="272"/>
        <v>-1.0824349169400681E-2</v>
      </c>
    </row>
    <row r="1391" spans="4:15" x14ac:dyDescent="0.3">
      <c r="D1391" s="65">
        <f t="shared" si="262"/>
        <v>1389</v>
      </c>
      <c r="E1391" s="66">
        <f t="shared" si="263"/>
        <v>2.7779999999999156</v>
      </c>
      <c r="F1391" s="72">
        <f t="shared" si="264"/>
        <v>-0.76870491891583959</v>
      </c>
      <c r="G1391" s="77">
        <f t="shared" si="265"/>
        <v>-0.33073102524337727</v>
      </c>
      <c r="H1391" s="69">
        <f t="shared" si="266"/>
        <v>0.6606787772242122</v>
      </c>
      <c r="I1391" s="66">
        <f t="shared" si="267"/>
        <v>-8.1639266389763456</v>
      </c>
      <c r="J1391" s="73">
        <f t="shared" si="268"/>
        <v>8.1906162535710401</v>
      </c>
      <c r="K1391" s="66">
        <f t="shared" si="261"/>
        <v>1.1608765243214549</v>
      </c>
      <c r="L1391" s="69">
        <f t="shared" si="269"/>
        <v>10.249046759676984</v>
      </c>
      <c r="M1391" s="66">
        <f t="shared" si="270"/>
        <v>-10.736067361691575</v>
      </c>
      <c r="N1391" s="69">
        <f t="shared" si="271"/>
        <v>7.8210089326184349</v>
      </c>
      <c r="O1391" s="69">
        <f t="shared" si="272"/>
        <v>-1.0824349169400681E-2</v>
      </c>
    </row>
    <row r="1392" spans="4:15" x14ac:dyDescent="0.3">
      <c r="D1392" s="65">
        <f t="shared" si="262"/>
        <v>1390</v>
      </c>
      <c r="E1392" s="66">
        <f t="shared" si="263"/>
        <v>2.7799999999999154</v>
      </c>
      <c r="F1392" s="72">
        <f t="shared" si="264"/>
        <v>-0.76696648259699229</v>
      </c>
      <c r="G1392" s="77">
        <f t="shared" si="265"/>
        <v>-0.32933921852980141</v>
      </c>
      <c r="H1392" s="69">
        <f t="shared" si="266"/>
        <v>0.65914136738638052</v>
      </c>
      <c r="I1392" s="66">
        <f t="shared" si="267"/>
        <v>-8.1645881010268315</v>
      </c>
      <c r="J1392" s="73">
        <f t="shared" si="268"/>
        <v>8.1911517017833901</v>
      </c>
      <c r="K1392" s="66">
        <f t="shared" si="261"/>
        <v>1.1609522476960543</v>
      </c>
      <c r="L1392" s="69">
        <f t="shared" si="269"/>
        <v>10.250368117231433</v>
      </c>
      <c r="M1392" s="66">
        <f t="shared" si="270"/>
        <v>-10.752395214969527</v>
      </c>
      <c r="N1392" s="69">
        <f t="shared" si="271"/>
        <v>7.8210089326184349</v>
      </c>
      <c r="O1392" s="69">
        <f t="shared" si="272"/>
        <v>-1.0824349169400681E-2</v>
      </c>
    </row>
    <row r="1393" spans="4:15" x14ac:dyDescent="0.3">
      <c r="D1393" s="65">
        <f t="shared" si="262"/>
        <v>1391</v>
      </c>
      <c r="E1393" s="66">
        <f t="shared" si="263"/>
        <v>2.7819999999999152</v>
      </c>
      <c r="F1393" s="72">
        <f t="shared" si="264"/>
        <v>-0.76523165201666921</v>
      </c>
      <c r="G1393" s="77">
        <f t="shared" si="265"/>
        <v>-0.32795309260044014</v>
      </c>
      <c r="H1393" s="69">
        <f t="shared" si="266"/>
        <v>0.65760743442118652</v>
      </c>
      <c r="I1393" s="66">
        <f t="shared" si="267"/>
        <v>-8.1652467794638905</v>
      </c>
      <c r="J1393" s="73">
        <f t="shared" si="268"/>
        <v>8.1916849614320153</v>
      </c>
      <c r="K1393" s="66">
        <f t="shared" si="261"/>
        <v>1.1610276615627928</v>
      </c>
      <c r="L1393" s="69">
        <f t="shared" si="269"/>
        <v>10.251686399966205</v>
      </c>
      <c r="M1393" s="66">
        <f t="shared" si="270"/>
        <v>-10.768724391171581</v>
      </c>
      <c r="N1393" s="69">
        <f t="shared" si="271"/>
        <v>7.8210089326184349</v>
      </c>
      <c r="O1393" s="69">
        <f t="shared" si="272"/>
        <v>-1.0824349169400681E-2</v>
      </c>
    </row>
    <row r="1394" spans="4:15" x14ac:dyDescent="0.3">
      <c r="D1394" s="65">
        <f t="shared" si="262"/>
        <v>1392</v>
      </c>
      <c r="E1394" s="66">
        <f t="shared" si="263"/>
        <v>2.783999999999915</v>
      </c>
      <c r="F1394" s="72">
        <f t="shared" si="264"/>
        <v>-0.76350042181233779</v>
      </c>
      <c r="G1394" s="77">
        <f t="shared" si="265"/>
        <v>-0.32657262555591338</v>
      </c>
      <c r="H1394" s="69">
        <f t="shared" si="266"/>
        <v>0.65607697111715313</v>
      </c>
      <c r="I1394" s="66">
        <f t="shared" si="267"/>
        <v>-8.1659026856490922</v>
      </c>
      <c r="J1394" s="73">
        <f t="shared" si="268"/>
        <v>8.1922160410673559</v>
      </c>
      <c r="K1394" s="66">
        <f t="shared" si="261"/>
        <v>1.1611027671308785</v>
      </c>
      <c r="L1394" s="69">
        <f t="shared" si="269"/>
        <v>10.253001614835048</v>
      </c>
      <c r="M1394" s="66">
        <f t="shared" si="270"/>
        <v>-10.785054884730508</v>
      </c>
      <c r="N1394" s="69">
        <f t="shared" si="271"/>
        <v>7.8210089326184349</v>
      </c>
      <c r="O1394" s="69">
        <f t="shared" si="272"/>
        <v>-1.0824349169400681E-2</v>
      </c>
    </row>
    <row r="1395" spans="4:15" x14ac:dyDescent="0.3">
      <c r="D1395" s="65">
        <f t="shared" si="262"/>
        <v>1393</v>
      </c>
      <c r="E1395" s="66">
        <f t="shared" si="263"/>
        <v>2.7859999999999148</v>
      </c>
      <c r="F1395" s="72">
        <f t="shared" si="264"/>
        <v>-0.76177278661497194</v>
      </c>
      <c r="G1395" s="77">
        <f t="shared" si="265"/>
        <v>-0.3251977955713663</v>
      </c>
      <c r="H1395" s="69">
        <f t="shared" si="266"/>
        <v>0.65454997027352846</v>
      </c>
      <c r="I1395" s="66">
        <f t="shared" si="267"/>
        <v>-8.1665558309002044</v>
      </c>
      <c r="J1395" s="73">
        <f t="shared" si="268"/>
        <v>8.1927449492093434</v>
      </c>
      <c r="K1395" s="66">
        <f t="shared" si="261"/>
        <v>1.1611775656052044</v>
      </c>
      <c r="L1395" s="69">
        <f t="shared" si="269"/>
        <v>10.254313768777282</v>
      </c>
      <c r="M1395" s="66">
        <f t="shared" si="270"/>
        <v>-10.801386690101806</v>
      </c>
      <c r="N1395" s="69">
        <f t="shared" si="271"/>
        <v>7.8210089326184349</v>
      </c>
      <c r="O1395" s="69">
        <f t="shared" si="272"/>
        <v>-1.0824349169400681E-2</v>
      </c>
    </row>
    <row r="1396" spans="4:15" x14ac:dyDescent="0.3">
      <c r="D1396" s="65">
        <f t="shared" si="262"/>
        <v>1394</v>
      </c>
      <c r="E1396" s="66">
        <f t="shared" si="263"/>
        <v>2.7879999999999145</v>
      </c>
      <c r="F1396" s="72">
        <f t="shared" si="264"/>
        <v>-0.76004874104917464</v>
      </c>
      <c r="G1396" s="77">
        <f t="shared" si="265"/>
        <v>-0.32382858089631306</v>
      </c>
      <c r="H1396" s="69">
        <f t="shared" si="266"/>
        <v>0.65302642470029848</v>
      </c>
      <c r="I1396" s="66">
        <f t="shared" si="267"/>
        <v>-8.1672062264913468</v>
      </c>
      <c r="J1396" s="73">
        <f t="shared" si="268"/>
        <v>8.1932716943474961</v>
      </c>
      <c r="K1396" s="66">
        <f t="shared" si="261"/>
        <v>1.161252058186363</v>
      </c>
      <c r="L1396" s="69">
        <f t="shared" si="269"/>
        <v>10.255622868717829</v>
      </c>
      <c r="M1396" s="66">
        <f t="shared" si="270"/>
        <v>-10.817719801763607</v>
      </c>
      <c r="N1396" s="69">
        <f t="shared" si="271"/>
        <v>7.8210089326184349</v>
      </c>
      <c r="O1396" s="69">
        <f t="shared" si="272"/>
        <v>-1.0824349169400681E-2</v>
      </c>
    </row>
    <row r="1397" spans="4:15" x14ac:dyDescent="0.3">
      <c r="D1397" s="65">
        <f t="shared" si="262"/>
        <v>1395</v>
      </c>
      <c r="E1397" s="66">
        <f t="shared" si="263"/>
        <v>2.7899999999999143</v>
      </c>
      <c r="F1397" s="72">
        <f t="shared" si="264"/>
        <v>-0.75832827973330363</v>
      </c>
      <c r="G1397" s="77">
        <f t="shared" si="265"/>
        <v>-0.32246495985444312</v>
      </c>
      <c r="H1397" s="69">
        <f t="shared" si="266"/>
        <v>0.65150632721820012</v>
      </c>
      <c r="I1397" s="66">
        <f t="shared" si="267"/>
        <v>-8.1678538836531391</v>
      </c>
      <c r="J1397" s="73">
        <f t="shared" si="268"/>
        <v>8.1937962849410049</v>
      </c>
      <c r="K1397" s="66">
        <f t="shared" si="261"/>
        <v>1.1613262460706575</v>
      </c>
      <c r="L1397" s="69">
        <f t="shared" si="269"/>
        <v>10.25692892156723</v>
      </c>
      <c r="M1397" s="66">
        <f t="shared" si="270"/>
        <v>-10.834054214216589</v>
      </c>
      <c r="N1397" s="69">
        <f t="shared" si="271"/>
        <v>7.8210089326184349</v>
      </c>
      <c r="O1397" s="69">
        <f t="shared" si="272"/>
        <v>-1.0824349169400681E-2</v>
      </c>
    </row>
    <row r="1398" spans="4:15" x14ac:dyDescent="0.3">
      <c r="D1398" s="65">
        <f t="shared" si="262"/>
        <v>1396</v>
      </c>
      <c r="E1398" s="66">
        <f t="shared" si="263"/>
        <v>2.7919999999999141</v>
      </c>
      <c r="F1398" s="72">
        <f t="shared" si="264"/>
        <v>-0.75661139727959381</v>
      </c>
      <c r="G1398" s="77">
        <f t="shared" si="265"/>
        <v>-0.32110691084345788</v>
      </c>
      <c r="H1398" s="69">
        <f t="shared" si="266"/>
        <v>0.64998967065873348</v>
      </c>
      <c r="I1398" s="66">
        <f t="shared" si="267"/>
        <v>-8.1684988135728478</v>
      </c>
      <c r="J1398" s="73">
        <f t="shared" si="268"/>
        <v>8.1943187294188196</v>
      </c>
      <c r="K1398" s="66">
        <f t="shared" si="261"/>
        <v>1.1614001304501147</v>
      </c>
      <c r="L1398" s="69">
        <f t="shared" si="269"/>
        <v>10.258231934221666</v>
      </c>
      <c r="M1398" s="66">
        <f t="shared" si="270"/>
        <v>-10.850389921983895</v>
      </c>
      <c r="N1398" s="69">
        <f t="shared" si="271"/>
        <v>7.8210089326184349</v>
      </c>
      <c r="O1398" s="69">
        <f t="shared" si="272"/>
        <v>-1.0824349169400681E-2</v>
      </c>
    </row>
    <row r="1399" spans="4:15" x14ac:dyDescent="0.3">
      <c r="D1399" s="65">
        <f t="shared" si="262"/>
        <v>1397</v>
      </c>
      <c r="E1399" s="66">
        <f t="shared" si="263"/>
        <v>2.7939999999999139</v>
      </c>
      <c r="F1399" s="72">
        <f t="shared" si="264"/>
        <v>-0.75489808829428018</v>
      </c>
      <c r="G1399" s="77">
        <f t="shared" si="265"/>
        <v>-0.31975441233488766</v>
      </c>
      <c r="H1399" s="69">
        <f t="shared" si="266"/>
        <v>0.64847644786417424</v>
      </c>
      <c r="I1399" s="66">
        <f t="shared" si="267"/>
        <v>-8.1691410273945344</v>
      </c>
      <c r="J1399" s="73">
        <f t="shared" si="268"/>
        <v>8.194839036179733</v>
      </c>
      <c r="K1399" s="66">
        <f t="shared" si="261"/>
        <v>1.1614737125124961</v>
      </c>
      <c r="L1399" s="69">
        <f t="shared" si="269"/>
        <v>10.259531913562983</v>
      </c>
      <c r="M1399" s="66">
        <f t="shared" si="270"/>
        <v>-10.866726919611041</v>
      </c>
      <c r="N1399" s="69">
        <f t="shared" si="271"/>
        <v>7.8210089326184349</v>
      </c>
      <c r="O1399" s="69">
        <f t="shared" si="272"/>
        <v>-1.0824349169400681E-2</v>
      </c>
    </row>
    <row r="1400" spans="4:15" x14ac:dyDescent="0.3">
      <c r="D1400" s="65">
        <f t="shared" si="262"/>
        <v>1398</v>
      </c>
      <c r="E1400" s="66">
        <f t="shared" si="263"/>
        <v>2.7959999999999137</v>
      </c>
      <c r="F1400" s="72">
        <f t="shared" si="264"/>
        <v>-0.75318834737771856</v>
      </c>
      <c r="G1400" s="77">
        <f t="shared" si="265"/>
        <v>-0.31840744287392297</v>
      </c>
      <c r="H1400" s="69">
        <f t="shared" si="266"/>
        <v>0.64696665168758571</v>
      </c>
      <c r="I1400" s="66">
        <f t="shared" si="267"/>
        <v>-8.1697805362192035</v>
      </c>
      <c r="J1400" s="73">
        <f t="shared" si="268"/>
        <v>8.1953572135924606</v>
      </c>
      <c r="K1400" s="66">
        <f t="shared" si="261"/>
        <v>1.1615469934413103</v>
      </c>
      <c r="L1400" s="69">
        <f t="shared" si="269"/>
        <v>10.260828866458711</v>
      </c>
      <c r="M1400" s="66">
        <f t="shared" si="270"/>
        <v>-10.883065201665831</v>
      </c>
      <c r="N1400" s="69">
        <f t="shared" si="271"/>
        <v>7.8210089326184349</v>
      </c>
      <c r="O1400" s="69">
        <f t="shared" si="272"/>
        <v>-1.0824349169400681E-2</v>
      </c>
    </row>
    <row r="1401" spans="4:15" x14ac:dyDescent="0.3">
      <c r="D1401" s="65">
        <f t="shared" si="262"/>
        <v>1399</v>
      </c>
      <c r="E1401" s="66">
        <f t="shared" si="263"/>
        <v>2.7979999999999134</v>
      </c>
      <c r="F1401" s="72">
        <f t="shared" si="264"/>
        <v>-0.7514821691245066</v>
      </c>
      <c r="G1401" s="77">
        <f t="shared" si="265"/>
        <v>-0.31706598107924755</v>
      </c>
      <c r="H1401" s="69">
        <f t="shared" si="266"/>
        <v>0.64546027499283032</v>
      </c>
      <c r="I1401" s="66">
        <f t="shared" si="267"/>
        <v>-8.1704173511049518</v>
      </c>
      <c r="J1401" s="73">
        <f t="shared" si="268"/>
        <v>8.1958732699957402</v>
      </c>
      <c r="K1401" s="66">
        <f t="shared" si="261"/>
        <v>1.161619974415826</v>
      </c>
      <c r="L1401" s="69">
        <f t="shared" si="269"/>
        <v>10.262122799762086</v>
      </c>
      <c r="M1401" s="66">
        <f t="shared" si="270"/>
        <v>-10.89940476273827</v>
      </c>
      <c r="N1401" s="69">
        <f t="shared" si="271"/>
        <v>7.8210089326184349</v>
      </c>
      <c r="O1401" s="69">
        <f t="shared" si="272"/>
        <v>-1.0824349169400681E-2</v>
      </c>
    </row>
    <row r="1402" spans="4:15" x14ac:dyDescent="0.3">
      <c r="D1402" s="65">
        <f t="shared" si="262"/>
        <v>1400</v>
      </c>
      <c r="E1402" s="66">
        <f t="shared" si="263"/>
        <v>2.7999999999999132</v>
      </c>
      <c r="F1402" s="72">
        <f t="shared" si="264"/>
        <v>-0.74977954812360359</v>
      </c>
      <c r="G1402" s="77">
        <f t="shared" si="265"/>
        <v>-0.3157300056428447</v>
      </c>
      <c r="H1402" s="69">
        <f t="shared" si="266"/>
        <v>0.64395731065458128</v>
      </c>
      <c r="I1402" s="66">
        <f t="shared" si="267"/>
        <v>-8.1710514830671102</v>
      </c>
      <c r="J1402" s="73">
        <f t="shared" si="268"/>
        <v>8.1963872136984044</v>
      </c>
      <c r="K1402" s="66">
        <f t="shared" si="261"/>
        <v>1.1616926566110826</v>
      </c>
      <c r="L1402" s="69">
        <f t="shared" si="269"/>
        <v>10.263413720312071</v>
      </c>
      <c r="M1402" s="66">
        <f t="shared" si="270"/>
        <v>-10.915745597440479</v>
      </c>
      <c r="N1402" s="69">
        <f t="shared" si="271"/>
        <v>7.8210089326184349</v>
      </c>
      <c r="O1402" s="69">
        <f t="shared" si="272"/>
        <v>-1.0824349169400681E-2</v>
      </c>
    </row>
    <row r="1403" spans="4:15" x14ac:dyDescent="0.3">
      <c r="D1403" s="65">
        <f t="shared" si="262"/>
        <v>1401</v>
      </c>
      <c r="E1403" s="66">
        <f t="shared" si="263"/>
        <v>2.801999999999913</v>
      </c>
      <c r="F1403" s="72">
        <f t="shared" si="264"/>
        <v>-0.74808047895844876</v>
      </c>
      <c r="G1403" s="77">
        <f t="shared" si="265"/>
        <v>-0.31439949532984279</v>
      </c>
      <c r="H1403" s="69">
        <f t="shared" si="266"/>
        <v>0.64245775155833407</v>
      </c>
      <c r="I1403" s="66">
        <f t="shared" si="267"/>
        <v>-8.1716829430783964</v>
      </c>
      <c r="J1403" s="73">
        <f t="shared" si="268"/>
        <v>8.1968990529794734</v>
      </c>
      <c r="K1403" s="66">
        <f t="shared" si="261"/>
        <v>1.1617650411979035</v>
      </c>
      <c r="L1403" s="69">
        <f t="shared" si="269"/>
        <v>10.264701634933381</v>
      </c>
      <c r="M1403" s="66">
        <f t="shared" si="270"/>
        <v>-10.932087700406614</v>
      </c>
      <c r="N1403" s="69">
        <f t="shared" si="271"/>
        <v>7.8210089326184349</v>
      </c>
      <c r="O1403" s="69">
        <f t="shared" si="272"/>
        <v>-1.0824349169400681E-2</v>
      </c>
    </row>
    <row r="1404" spans="4:15" x14ac:dyDescent="0.3">
      <c r="D1404" s="65">
        <f t="shared" si="262"/>
        <v>1402</v>
      </c>
      <c r="E1404" s="66">
        <f t="shared" si="263"/>
        <v>2.8039999999999128</v>
      </c>
      <c r="F1404" s="72">
        <f t="shared" si="264"/>
        <v>-0.74638495620708045</v>
      </c>
      <c r="G1404" s="77">
        <f t="shared" si="265"/>
        <v>-0.31307442897832161</v>
      </c>
      <c r="H1404" s="69">
        <f t="shared" si="266"/>
        <v>0.64096159060041713</v>
      </c>
      <c r="I1404" s="66">
        <f t="shared" si="267"/>
        <v>-8.1723117420690556</v>
      </c>
      <c r="J1404" s="73">
        <f t="shared" si="268"/>
        <v>8.1974087960882365</v>
      </c>
      <c r="K1404" s="66">
        <f t="shared" si="261"/>
        <v>1.1618371293429079</v>
      </c>
      <c r="L1404" s="69">
        <f t="shared" si="269"/>
        <v>10.265986550436498</v>
      </c>
      <c r="M1404" s="66">
        <f t="shared" si="270"/>
        <v>-10.94843106629277</v>
      </c>
      <c r="N1404" s="69">
        <f t="shared" si="271"/>
        <v>7.8210089326184349</v>
      </c>
      <c r="O1404" s="69">
        <f t="shared" si="272"/>
        <v>-1.0824349169400681E-2</v>
      </c>
    </row>
    <row r="1405" spans="4:15" x14ac:dyDescent="0.3">
      <c r="D1405" s="65">
        <f t="shared" si="262"/>
        <v>1403</v>
      </c>
      <c r="E1405" s="66">
        <f t="shared" si="263"/>
        <v>2.8059999999999126</v>
      </c>
      <c r="F1405" s="72">
        <f t="shared" si="264"/>
        <v>-0.7446929744422528</v>
      </c>
      <c r="G1405" s="77">
        <f t="shared" si="265"/>
        <v>-0.31175478549914892</v>
      </c>
      <c r="H1405" s="69">
        <f t="shared" si="266"/>
        <v>0.63946882068800293</v>
      </c>
      <c r="I1405" s="66">
        <f t="shared" si="267"/>
        <v>-8.1729378909270132</v>
      </c>
      <c r="J1405" s="73">
        <f t="shared" si="268"/>
        <v>8.1979164512443408</v>
      </c>
      <c r="K1405" s="66">
        <f t="shared" si="261"/>
        <v>1.1619089222085228</v>
      </c>
      <c r="L1405" s="69">
        <f t="shared" si="269"/>
        <v>10.267268473617699</v>
      </c>
      <c r="M1405" s="66">
        <f t="shared" si="270"/>
        <v>-10.964775689776907</v>
      </c>
      <c r="N1405" s="69">
        <f t="shared" si="271"/>
        <v>7.8210089326184349</v>
      </c>
      <c r="O1405" s="69">
        <f t="shared" si="272"/>
        <v>-1.0824349169400681E-2</v>
      </c>
    </row>
    <row r="1406" spans="4:15" x14ac:dyDescent="0.3">
      <c r="D1406" s="65">
        <f t="shared" si="262"/>
        <v>1404</v>
      </c>
      <c r="E1406" s="66">
        <f t="shared" si="263"/>
        <v>2.8079999999999123</v>
      </c>
      <c r="F1406" s="72">
        <f t="shared" si="264"/>
        <v>-0.74300452823155261</v>
      </c>
      <c r="G1406" s="77">
        <f t="shared" si="265"/>
        <v>-0.31044054387579578</v>
      </c>
      <c r="H1406" s="69">
        <f t="shared" si="266"/>
        <v>0.63797943473911845</v>
      </c>
      <c r="I1406" s="66">
        <f t="shared" si="267"/>
        <v>-8.1735614004980111</v>
      </c>
      <c r="J1406" s="73">
        <f t="shared" si="268"/>
        <v>8.1984220266378731</v>
      </c>
      <c r="K1406" s="66">
        <f t="shared" si="261"/>
        <v>1.1619804209529947</v>
      </c>
      <c r="L1406" s="69">
        <f t="shared" si="269"/>
        <v>10.268547411259075</v>
      </c>
      <c r="M1406" s="66">
        <f t="shared" si="270"/>
        <v>-10.981121565558761</v>
      </c>
      <c r="N1406" s="69">
        <f t="shared" si="271"/>
        <v>7.8210089326184349</v>
      </c>
      <c r="O1406" s="69">
        <f t="shared" si="272"/>
        <v>-1.0824349169400681E-2</v>
      </c>
    </row>
    <row r="1407" spans="4:15" x14ac:dyDescent="0.3">
      <c r="D1407" s="65">
        <f t="shared" si="262"/>
        <v>1405</v>
      </c>
      <c r="E1407" s="66">
        <f t="shared" si="263"/>
        <v>2.8099999999999121</v>
      </c>
      <c r="F1407" s="72">
        <f t="shared" si="264"/>
        <v>-0.74131961213751441</v>
      </c>
      <c r="G1407" s="77">
        <f t="shared" si="265"/>
        <v>-0.30913168316417128</v>
      </c>
      <c r="H1407" s="69">
        <f t="shared" si="266"/>
        <v>0.63649342568265532</v>
      </c>
      <c r="I1407" s="66">
        <f t="shared" si="267"/>
        <v>-8.1741822815857628</v>
      </c>
      <c r="J1407" s="73">
        <f t="shared" si="268"/>
        <v>8.1989255304294524</v>
      </c>
      <c r="K1407" s="66">
        <f t="shared" si="261"/>
        <v>1.1620516267304024</v>
      </c>
      <c r="L1407" s="69">
        <f t="shared" si="269"/>
        <v>10.269823370128552</v>
      </c>
      <c r="M1407" s="66">
        <f t="shared" si="270"/>
        <v>-10.997468688359756</v>
      </c>
      <c r="N1407" s="69">
        <f t="shared" si="271"/>
        <v>7.8210089326184349</v>
      </c>
      <c r="O1407" s="69">
        <f t="shared" si="272"/>
        <v>-1.0824349169400681E-2</v>
      </c>
    </row>
    <row r="1408" spans="4:15" x14ac:dyDescent="0.3">
      <c r="D1408" s="65">
        <f t="shared" si="262"/>
        <v>1406</v>
      </c>
      <c r="E1408" s="66">
        <f t="shared" si="263"/>
        <v>2.8119999999999119</v>
      </c>
      <c r="F1408" s="72">
        <f t="shared" si="264"/>
        <v>-0.73963822071773611</v>
      </c>
      <c r="G1408" s="77">
        <f t="shared" si="265"/>
        <v>-0.30782818249243071</v>
      </c>
      <c r="H1408" s="69">
        <f t="shared" si="266"/>
        <v>0.63501078645838027</v>
      </c>
      <c r="I1408" s="66">
        <f t="shared" si="267"/>
        <v>-8.1748005449520917</v>
      </c>
      <c r="J1408" s="73">
        <f t="shared" si="268"/>
        <v>8.199426970750304</v>
      </c>
      <c r="K1408" s="66">
        <f t="shared" si="261"/>
        <v>1.1621225406906683</v>
      </c>
      <c r="L1408" s="69">
        <f t="shared" si="269"/>
        <v>10.271096356979918</v>
      </c>
      <c r="M1408" s="66">
        <f t="shared" si="270"/>
        <v>-11.013817052922928</v>
      </c>
      <c r="N1408" s="69">
        <f t="shared" si="271"/>
        <v>7.8210089326184349</v>
      </c>
      <c r="O1408" s="69">
        <f t="shared" si="272"/>
        <v>-1.0824349169400681E-2</v>
      </c>
    </row>
    <row r="1409" spans="4:15" x14ac:dyDescent="0.3">
      <c r="D1409" s="65">
        <f t="shared" si="262"/>
        <v>1407</v>
      </c>
      <c r="E1409" s="66">
        <f t="shared" si="263"/>
        <v>2.8139999999999117</v>
      </c>
      <c r="F1409" s="72">
        <f t="shared" si="264"/>
        <v>-0.73796034852499237</v>
      </c>
      <c r="G1409" s="77">
        <f t="shared" si="265"/>
        <v>-0.30653002106081395</v>
      </c>
      <c r="H1409" s="69">
        <f t="shared" si="266"/>
        <v>0.63353151001694485</v>
      </c>
      <c r="I1409" s="66">
        <f t="shared" si="267"/>
        <v>-8.175416201317077</v>
      </c>
      <c r="J1409" s="73">
        <f t="shared" si="268"/>
        <v>8.1999263557023543</v>
      </c>
      <c r="K1409" s="66">
        <f t="shared" si="261"/>
        <v>1.1621931639795713</v>
      </c>
      <c r="L1409" s="69">
        <f t="shared" si="269"/>
        <v>10.272366378552835</v>
      </c>
      <c r="M1409" s="66">
        <f t="shared" si="270"/>
        <v>-11.030166654012833</v>
      </c>
      <c r="N1409" s="69">
        <f t="shared" si="271"/>
        <v>7.8210089326184349</v>
      </c>
      <c r="O1409" s="69">
        <f t="shared" si="272"/>
        <v>-1.0824349169400681E-2</v>
      </c>
    </row>
    <row r="1410" spans="4:15" x14ac:dyDescent="0.3">
      <c r="D1410" s="65">
        <f t="shared" si="262"/>
        <v>1408</v>
      </c>
      <c r="E1410" s="66">
        <f t="shared" si="263"/>
        <v>2.8159999999999115</v>
      </c>
      <c r="F1410" s="72">
        <f t="shared" si="264"/>
        <v>-0.73628599010734863</v>
      </c>
      <c r="G1410" s="77">
        <f t="shared" si="265"/>
        <v>-0.30523717814145712</v>
      </c>
      <c r="H1410" s="69">
        <f t="shared" si="266"/>
        <v>0.63205558931989492</v>
      </c>
      <c r="I1410" s="66">
        <f t="shared" si="267"/>
        <v>-8.1760292613591989</v>
      </c>
      <c r="J1410" s="73">
        <f t="shared" si="268"/>
        <v>8.2004236933583119</v>
      </c>
      <c r="K1410" s="66">
        <f t="shared" si="261"/>
        <v>1.162263497738758</v>
      </c>
      <c r="L1410" s="69">
        <f t="shared" si="269"/>
        <v>10.273633441572869</v>
      </c>
      <c r="M1410" s="66">
        <f t="shared" si="270"/>
        <v>-11.046517486415468</v>
      </c>
      <c r="N1410" s="69">
        <f t="shared" si="271"/>
        <v>7.8210089326184349</v>
      </c>
      <c r="O1410" s="69">
        <f t="shared" si="272"/>
        <v>-1.0824349169400681E-2</v>
      </c>
    </row>
    <row r="1411" spans="4:15" x14ac:dyDescent="0.3">
      <c r="D1411" s="65">
        <f t="shared" si="262"/>
        <v>1409</v>
      </c>
      <c r="E1411" s="66">
        <f t="shared" si="263"/>
        <v>2.8179999999999112</v>
      </c>
      <c r="F1411" s="72">
        <f t="shared" si="264"/>
        <v>-0.7346151400082731</v>
      </c>
      <c r="G1411" s="77">
        <f t="shared" si="265"/>
        <v>-0.30394963307822209</v>
      </c>
      <c r="H1411" s="69">
        <f t="shared" si="266"/>
        <v>0.63058301733968025</v>
      </c>
      <c r="I1411" s="66">
        <f t="shared" si="267"/>
        <v>-8.1766397357154812</v>
      </c>
      <c r="J1411" s="73">
        <f t="shared" si="268"/>
        <v>8.2009189917617498</v>
      </c>
      <c r="K1411" s="66">
        <f t="shared" ref="K1411:K1474" si="273">$B$14+$B$15*J1411</f>
        <v>1.1623335431057551</v>
      </c>
      <c r="L1411" s="69">
        <f t="shared" si="269"/>
        <v>10.27489755275151</v>
      </c>
      <c r="M1411" s="66">
        <f t="shared" si="270"/>
        <v>-11.062869544938186</v>
      </c>
      <c r="N1411" s="69">
        <f t="shared" si="271"/>
        <v>7.8210089326184349</v>
      </c>
      <c r="O1411" s="69">
        <f t="shared" si="272"/>
        <v>-1.0824349169400681E-2</v>
      </c>
    </row>
    <row r="1412" spans="4:15" x14ac:dyDescent="0.3">
      <c r="D1412" s="65">
        <f t="shared" ref="D1412:D1475" si="274">D1411+1</f>
        <v>1410</v>
      </c>
      <c r="E1412" s="66">
        <f t="shared" ref="E1412:E1475" si="275">E1411+$B$4</f>
        <v>2.819999999999911</v>
      </c>
      <c r="F1412" s="72">
        <f t="shared" si="264"/>
        <v>-0.73294779276674837</v>
      </c>
      <c r="G1412" s="77">
        <f t="shared" si="265"/>
        <v>-0.30266736528651883</v>
      </c>
      <c r="H1412" s="69">
        <f t="shared" si="266"/>
        <v>0.6291137870596637</v>
      </c>
      <c r="I1412" s="66">
        <f t="shared" si="267"/>
        <v>-8.1772476349816383</v>
      </c>
      <c r="J1412" s="73">
        <f t="shared" si="268"/>
        <v>8.2014122589271992</v>
      </c>
      <c r="K1412" s="66">
        <f t="shared" si="273"/>
        <v>1.1624033012139818</v>
      </c>
      <c r="L1412" s="69">
        <f t="shared" si="269"/>
        <v>10.276158718786188</v>
      </c>
      <c r="M1412" s="66">
        <f t="shared" si="270"/>
        <v>-11.079222824409618</v>
      </c>
      <c r="N1412" s="69">
        <f t="shared" si="271"/>
        <v>7.8210089326184349</v>
      </c>
      <c r="O1412" s="69">
        <f t="shared" si="272"/>
        <v>-1.0824349169400681E-2</v>
      </c>
    </row>
    <row r="1413" spans="4:15" x14ac:dyDescent="0.3">
      <c r="D1413" s="65">
        <f t="shared" si="274"/>
        <v>1411</v>
      </c>
      <c r="E1413" s="66">
        <f t="shared" si="275"/>
        <v>2.8219999999999108</v>
      </c>
      <c r="F1413" s="72">
        <f t="shared" si="264"/>
        <v>-0.73128394291738308</v>
      </c>
      <c r="G1413" s="77">
        <f t="shared" si="265"/>
        <v>-0.30139035425311711</v>
      </c>
      <c r="H1413" s="69">
        <f t="shared" si="266"/>
        <v>0.62764789147413025</v>
      </c>
      <c r="I1413" s="66">
        <f t="shared" si="267"/>
        <v>-8.1778529697122107</v>
      </c>
      <c r="J1413" s="73">
        <f t="shared" si="268"/>
        <v>8.2019035028402243</v>
      </c>
      <c r="K1413" s="66">
        <f t="shared" si="273"/>
        <v>1.1624727731927607</v>
      </c>
      <c r="L1413" s="69">
        <f t="shared" si="269"/>
        <v>10.277416946360308</v>
      </c>
      <c r="M1413" s="66">
        <f t="shared" si="270"/>
        <v>-11.095577319679581</v>
      </c>
      <c r="N1413" s="69">
        <f t="shared" si="271"/>
        <v>7.8210089326184349</v>
      </c>
      <c r="O1413" s="69">
        <f t="shared" si="272"/>
        <v>-1.0824349169400681E-2</v>
      </c>
    </row>
    <row r="1414" spans="4:15" x14ac:dyDescent="0.3">
      <c r="D1414" s="65">
        <f t="shared" si="274"/>
        <v>1412</v>
      </c>
      <c r="E1414" s="66">
        <f t="shared" si="275"/>
        <v>2.8239999999999106</v>
      </c>
      <c r="F1414" s="72">
        <f t="shared" si="264"/>
        <v>-0.72962358499052105</v>
      </c>
      <c r="G1414" s="77">
        <f t="shared" si="265"/>
        <v>-0.30011857953599197</v>
      </c>
      <c r="H1414" s="69">
        <f t="shared" si="266"/>
        <v>0.62618532358829548</v>
      </c>
      <c r="I1414" s="66">
        <f t="shared" si="267"/>
        <v>-8.1784557504207172</v>
      </c>
      <c r="J1414" s="73">
        <f t="shared" si="268"/>
        <v>8.2023927314575147</v>
      </c>
      <c r="K1414" s="66">
        <f t="shared" si="273"/>
        <v>1.1625419601673315</v>
      </c>
      <c r="L1414" s="69">
        <f t="shared" si="269"/>
        <v>10.278672242143257</v>
      </c>
      <c r="M1414" s="66">
        <f t="shared" si="270"/>
        <v>-11.111933025619006</v>
      </c>
      <c r="N1414" s="69">
        <f t="shared" si="271"/>
        <v>7.8210089326184349</v>
      </c>
      <c r="O1414" s="69">
        <f t="shared" si="272"/>
        <v>-1.0824349169400681E-2</v>
      </c>
    </row>
    <row r="1415" spans="4:15" x14ac:dyDescent="0.3">
      <c r="D1415" s="65">
        <f t="shared" si="274"/>
        <v>1413</v>
      </c>
      <c r="E1415" s="66">
        <f t="shared" si="275"/>
        <v>2.8259999999999104</v>
      </c>
      <c r="F1415" s="72">
        <f t="shared" si="264"/>
        <v>-0.72796671351235176</v>
      </c>
      <c r="G1415" s="77">
        <f t="shared" si="265"/>
        <v>-0.29885202076411588</v>
      </c>
      <c r="H1415" s="69">
        <f t="shared" si="266"/>
        <v>0.62472607641831446</v>
      </c>
      <c r="I1415" s="66">
        <f t="shared" si="267"/>
        <v>-8.1790559875797886</v>
      </c>
      <c r="J1415" s="73">
        <f t="shared" si="268"/>
        <v>8.2028799527069651</v>
      </c>
      <c r="K1415" s="66">
        <f t="shared" si="273"/>
        <v>1.162610863258861</v>
      </c>
      <c r="L1415" s="69">
        <f t="shared" si="269"/>
        <v>10.279924612790433</v>
      </c>
      <c r="M1415" s="66">
        <f t="shared" si="270"/>
        <v>-11.128289937119847</v>
      </c>
      <c r="N1415" s="69">
        <f t="shared" si="271"/>
        <v>7.8210089326184349</v>
      </c>
      <c r="O1415" s="69">
        <f t="shared" si="272"/>
        <v>-1.0824349169400681E-2</v>
      </c>
    </row>
    <row r="1416" spans="4:15" x14ac:dyDescent="0.3">
      <c r="D1416" s="65">
        <f t="shared" si="274"/>
        <v>1414</v>
      </c>
      <c r="E1416" s="66">
        <f t="shared" si="275"/>
        <v>2.8279999999999101</v>
      </c>
      <c r="F1416" s="72">
        <f t="shared" si="264"/>
        <v>-0.72631332300501772</v>
      </c>
      <c r="G1416" s="77">
        <f t="shared" si="265"/>
        <v>-0.29759065763730597</v>
      </c>
      <c r="H1416" s="69">
        <f t="shared" si="266"/>
        <v>0.6232701429912898</v>
      </c>
      <c r="I1416" s="66">
        <f t="shared" si="267"/>
        <v>-8.1796536916213167</v>
      </c>
      <c r="J1416" s="73">
        <f t="shared" si="268"/>
        <v>8.2033651744877609</v>
      </c>
      <c r="K1416" s="66">
        <f t="shared" si="273"/>
        <v>1.1626794835844565</v>
      </c>
      <c r="L1416" s="69">
        <f t="shared" si="269"/>
        <v>10.28117406494327</v>
      </c>
      <c r="M1416" s="66">
        <f t="shared" si="270"/>
        <v>-11.144648049095007</v>
      </c>
      <c r="N1416" s="69">
        <f t="shared" si="271"/>
        <v>7.8210089326184349</v>
      </c>
      <c r="O1416" s="69">
        <f t="shared" si="272"/>
        <v>-1.0824349169400681E-2</v>
      </c>
    </row>
    <row r="1417" spans="4:15" x14ac:dyDescent="0.3">
      <c r="D1417" s="65">
        <f t="shared" si="274"/>
        <v>1415</v>
      </c>
      <c r="E1417" s="66">
        <f t="shared" si="275"/>
        <v>2.8299999999999099</v>
      </c>
      <c r="F1417" s="72">
        <f t="shared" si="264"/>
        <v>-0.72466340798672313</v>
      </c>
      <c r="G1417" s="77">
        <f t="shared" si="265"/>
        <v>-0.29633446992603396</v>
      </c>
      <c r="H1417" s="69">
        <f t="shared" si="266"/>
        <v>0.62181751634527982</v>
      </c>
      <c r="I1417" s="66">
        <f t="shared" si="267"/>
        <v>-8.1802488729365912</v>
      </c>
      <c r="J1417" s="73">
        <f t="shared" si="268"/>
        <v>8.2038484046704685</v>
      </c>
      <c r="K1417" s="66">
        <f t="shared" si="273"/>
        <v>1.1627478222571774</v>
      </c>
      <c r="L1417" s="69">
        <f t="shared" si="269"/>
        <v>10.282420605229253</v>
      </c>
      <c r="M1417" s="66">
        <f t="shared" si="270"/>
        <v>-11.161007356478249</v>
      </c>
      <c r="N1417" s="69">
        <f t="shared" si="271"/>
        <v>7.8210089326184349</v>
      </c>
      <c r="O1417" s="69">
        <f t="shared" si="272"/>
        <v>-1.0824349169400681E-2</v>
      </c>
    </row>
    <row r="1418" spans="4:15" x14ac:dyDescent="0.3">
      <c r="D1418" s="65">
        <f t="shared" si="274"/>
        <v>1416</v>
      </c>
      <c r="E1418" s="66">
        <f t="shared" si="275"/>
        <v>2.8319999999999097</v>
      </c>
      <c r="F1418" s="72">
        <f t="shared" si="264"/>
        <v>-0.72301696297184093</v>
      </c>
      <c r="G1418" s="77">
        <f t="shared" si="265"/>
        <v>-0.29508343747124854</v>
      </c>
      <c r="H1418" s="69">
        <f t="shared" si="266"/>
        <v>0.62036818952930639</v>
      </c>
      <c r="I1418" s="66">
        <f t="shared" si="267"/>
        <v>-8.1808415418764433</v>
      </c>
      <c r="J1418" s="73">
        <f t="shared" si="268"/>
        <v>8.2043296510971082</v>
      </c>
      <c r="K1418" s="66">
        <f t="shared" si="273"/>
        <v>1.1628158803860469</v>
      </c>
      <c r="L1418" s="69">
        <f t="shared" si="269"/>
        <v>10.283664240261944</v>
      </c>
      <c r="M1418" s="66">
        <f t="shared" si="270"/>
        <v>-11.177367854224123</v>
      </c>
      <c r="N1418" s="69">
        <f t="shared" si="271"/>
        <v>7.8210089326184349</v>
      </c>
      <c r="O1418" s="69">
        <f t="shared" si="272"/>
        <v>-1.0824349169400681E-2</v>
      </c>
    </row>
    <row r="1419" spans="4:15" x14ac:dyDescent="0.3">
      <c r="D1419" s="65">
        <f t="shared" si="274"/>
        <v>1417</v>
      </c>
      <c r="E1419" s="66">
        <f t="shared" si="275"/>
        <v>2.8339999999999095</v>
      </c>
      <c r="F1419" s="72">
        <f t="shared" ref="F1419:F1482" si="276">-K1418*H1418</f>
        <v>-0.72137398247101836</v>
      </c>
      <c r="G1419" s="77">
        <f t="shared" ref="G1419:G1482" si="277">-$B$5-K1418*I1418</f>
        <v>-0.29383754018419772</v>
      </c>
      <c r="H1419" s="69">
        <f t="shared" ref="H1419:H1482" si="278">H1418+$B$4*F1418</f>
        <v>0.61892215560336272</v>
      </c>
      <c r="I1419" s="66">
        <f t="shared" ref="I1419:I1482" si="279">I1418+$B$4*G1418</f>
        <v>-8.1814317087513864</v>
      </c>
      <c r="J1419" s="73">
        <f t="shared" ref="J1419:J1482" si="280">SQRT(H1419^2+I1419^2)</f>
        <v>8.2048089215812539</v>
      </c>
      <c r="K1419" s="66">
        <f t="shared" si="273"/>
        <v>1.1628836590760645</v>
      </c>
      <c r="L1419" s="69">
        <f t="shared" ref="L1419:L1482" si="281">L1418+$B$4*H1418</f>
        <v>10.284904976641002</v>
      </c>
      <c r="M1419" s="66">
        <f t="shared" ref="M1419:M1482" si="282">M1418+$B$4*I1418</f>
        <v>-11.193729537307876</v>
      </c>
      <c r="N1419" s="69">
        <f t="shared" ref="N1419:N1482" si="283">IF(M1418&gt;=0,L1419,N1418)</f>
        <v>7.8210089326184349</v>
      </c>
      <c r="O1419" s="69">
        <f t="shared" ref="O1419:O1482" si="284">IF(M1418&gt;=0,M1419,O1418)</f>
        <v>-1.0824349169400681E-2</v>
      </c>
    </row>
    <row r="1420" spans="4:15" x14ac:dyDescent="0.3">
      <c r="D1420" s="65">
        <f t="shared" si="274"/>
        <v>1418</v>
      </c>
      <c r="E1420" s="66">
        <f t="shared" si="275"/>
        <v>2.8359999999999093</v>
      </c>
      <c r="F1420" s="72">
        <f t="shared" si="276"/>
        <v>-0.7197344609912838</v>
      </c>
      <c r="G1420" s="77">
        <f t="shared" si="277"/>
        <v>-0.29259675804624763</v>
      </c>
      <c r="H1420" s="69">
        <f t="shared" si="278"/>
        <v>0.61747940763842069</v>
      </c>
      <c r="I1420" s="66">
        <f t="shared" si="279"/>
        <v>-8.1820193838317543</v>
      </c>
      <c r="J1420" s="73">
        <f t="shared" si="280"/>
        <v>8.2052862239081001</v>
      </c>
      <c r="K1420" s="66">
        <f t="shared" si="273"/>
        <v>1.1629511594282167</v>
      </c>
      <c r="L1420" s="69">
        <f t="shared" si="281"/>
        <v>10.286142820952209</v>
      </c>
      <c r="M1420" s="66">
        <f t="shared" si="282"/>
        <v>-11.210092400725378</v>
      </c>
      <c r="N1420" s="69">
        <f t="shared" si="283"/>
        <v>7.8210089326184349</v>
      </c>
      <c r="O1420" s="69">
        <f t="shared" si="284"/>
        <v>-1.0824349169400681E-2</v>
      </c>
    </row>
    <row r="1421" spans="4:15" x14ac:dyDescent="0.3">
      <c r="D1421" s="65">
        <f t="shared" si="274"/>
        <v>1419</v>
      </c>
      <c r="E1421" s="66">
        <f t="shared" si="275"/>
        <v>2.837999999999909</v>
      </c>
      <c r="F1421" s="72">
        <f t="shared" si="276"/>
        <v>-0.71809839303614975</v>
      </c>
      <c r="G1421" s="77">
        <f t="shared" si="277"/>
        <v>-0.29136107110871734</v>
      </c>
      <c r="H1421" s="69">
        <f t="shared" si="278"/>
        <v>0.61603993871643814</v>
      </c>
      <c r="I1421" s="66">
        <f t="shared" si="279"/>
        <v>-8.1826045773478473</v>
      </c>
      <c r="J1421" s="73">
        <f t="shared" si="280"/>
        <v>8.2057615658345622</v>
      </c>
      <c r="K1421" s="66">
        <f t="shared" si="273"/>
        <v>1.1630183825394909</v>
      </c>
      <c r="L1421" s="69">
        <f t="shared" si="281"/>
        <v>10.287377779767485</v>
      </c>
      <c r="M1421" s="66">
        <f t="shared" si="282"/>
        <v>-11.226456439493042</v>
      </c>
      <c r="N1421" s="69">
        <f t="shared" si="283"/>
        <v>7.8210089326184349</v>
      </c>
      <c r="O1421" s="69">
        <f t="shared" si="284"/>
        <v>-1.0824349169400681E-2</v>
      </c>
    </row>
    <row r="1422" spans="4:15" x14ac:dyDescent="0.3">
      <c r="D1422" s="65">
        <f t="shared" si="274"/>
        <v>1420</v>
      </c>
      <c r="E1422" s="66">
        <f t="shared" si="275"/>
        <v>2.8399999999999088</v>
      </c>
      <c r="F1422" s="72">
        <f t="shared" si="276"/>
        <v>-0.71646577310571891</v>
      </c>
      <c r="G1422" s="77">
        <f t="shared" si="277"/>
        <v>-0.29013045949267102</v>
      </c>
      <c r="H1422" s="69">
        <f t="shared" si="278"/>
        <v>0.61460374193036582</v>
      </c>
      <c r="I1422" s="66">
        <f t="shared" si="279"/>
        <v>-8.183187299490065</v>
      </c>
      <c r="J1422" s="73">
        <f t="shared" si="280"/>
        <v>8.2062349550893501</v>
      </c>
      <c r="K1422" s="66">
        <f t="shared" si="273"/>
        <v>1.1630853295028849</v>
      </c>
      <c r="L1422" s="69">
        <f t="shared" si="281"/>
        <v>10.288609859644918</v>
      </c>
      <c r="M1422" s="66">
        <f t="shared" si="282"/>
        <v>-11.242821648647737</v>
      </c>
      <c r="N1422" s="69">
        <f t="shared" si="283"/>
        <v>7.8210089326184349</v>
      </c>
      <c r="O1422" s="69">
        <f t="shared" si="284"/>
        <v>-1.0824349169400681E-2</v>
      </c>
    </row>
    <row r="1423" spans="4:15" x14ac:dyDescent="0.3">
      <c r="D1423" s="65">
        <f t="shared" si="274"/>
        <v>1421</v>
      </c>
      <c r="E1423" s="66">
        <f t="shared" si="275"/>
        <v>2.8419999999999086</v>
      </c>
      <c r="F1423" s="72">
        <f t="shared" si="276"/>
        <v>-0.71483659569678559</v>
      </c>
      <c r="G1423" s="77">
        <f t="shared" si="277"/>
        <v>-0.28890490338877406</v>
      </c>
      <c r="H1423" s="69">
        <f t="shared" si="278"/>
        <v>0.61317081038415433</v>
      </c>
      <c r="I1423" s="66">
        <f t="shared" si="279"/>
        <v>-8.1837675604090503</v>
      </c>
      <c r="J1423" s="73">
        <f t="shared" si="280"/>
        <v>8.206706399373056</v>
      </c>
      <c r="K1423" s="66">
        <f t="shared" si="273"/>
        <v>1.1631520014074208</v>
      </c>
      <c r="L1423" s="69">
        <f t="shared" si="281"/>
        <v>10.28983906712878</v>
      </c>
      <c r="M1423" s="66">
        <f t="shared" si="282"/>
        <v>-11.259188023246718</v>
      </c>
      <c r="N1423" s="69">
        <f t="shared" si="283"/>
        <v>7.8210089326184349</v>
      </c>
      <c r="O1423" s="69">
        <f t="shared" si="284"/>
        <v>-1.0824349169400681E-2</v>
      </c>
    </row>
    <row r="1424" spans="4:15" x14ac:dyDescent="0.3">
      <c r="D1424" s="65">
        <f t="shared" si="274"/>
        <v>1422</v>
      </c>
      <c r="E1424" s="66">
        <f t="shared" si="275"/>
        <v>2.8439999999999084</v>
      </c>
      <c r="F1424" s="72">
        <f t="shared" si="276"/>
        <v>-0.71321085530293926</v>
      </c>
      <c r="G1424" s="77">
        <f t="shared" si="277"/>
        <v>-0.28768438305708699</v>
      </c>
      <c r="H1424" s="69">
        <f t="shared" si="278"/>
        <v>0.6117411371927608</v>
      </c>
      <c r="I1424" s="66">
        <f t="shared" si="279"/>
        <v>-8.1843453702158282</v>
      </c>
      <c r="J1424" s="73">
        <f t="shared" si="280"/>
        <v>8.2071759063582377</v>
      </c>
      <c r="K1424" s="66">
        <f t="shared" si="273"/>
        <v>1.163218399338156</v>
      </c>
      <c r="L1424" s="69">
        <f t="shared" si="281"/>
        <v>10.291065408749548</v>
      </c>
      <c r="M1424" s="66">
        <f t="shared" si="282"/>
        <v>-11.275555558367536</v>
      </c>
      <c r="N1424" s="69">
        <f t="shared" si="283"/>
        <v>7.8210089326184349</v>
      </c>
      <c r="O1424" s="69">
        <f t="shared" si="284"/>
        <v>-1.0824349169400681E-2</v>
      </c>
    </row>
    <row r="1425" spans="4:15" x14ac:dyDescent="0.3">
      <c r="D1425" s="65">
        <f t="shared" si="274"/>
        <v>1423</v>
      </c>
      <c r="E1425" s="66">
        <f t="shared" si="275"/>
        <v>2.8459999999999082</v>
      </c>
      <c r="F1425" s="72">
        <f t="shared" si="276"/>
        <v>-0.71158854641466651</v>
      </c>
      <c r="G1425" s="77">
        <f t="shared" si="277"/>
        <v>-0.28646887882689676</v>
      </c>
      <c r="H1425" s="69">
        <f t="shared" si="278"/>
        <v>0.61031471548215488</v>
      </c>
      <c r="I1425" s="66">
        <f t="shared" si="279"/>
        <v>-8.1849207389819423</v>
      </c>
      <c r="J1425" s="73">
        <f t="shared" si="280"/>
        <v>8.2076434836895036</v>
      </c>
      <c r="K1425" s="66">
        <f t="shared" si="273"/>
        <v>1.1632845243761951</v>
      </c>
      <c r="L1425" s="69">
        <f t="shared" si="281"/>
        <v>10.292288891023933</v>
      </c>
      <c r="M1425" s="66">
        <f t="shared" si="282"/>
        <v>-11.291924249107968</v>
      </c>
      <c r="N1425" s="69">
        <f t="shared" si="283"/>
        <v>7.8210089326184349</v>
      </c>
      <c r="O1425" s="69">
        <f t="shared" si="284"/>
        <v>-1.0824349169400681E-2</v>
      </c>
    </row>
    <row r="1426" spans="4:15" x14ac:dyDescent="0.3">
      <c r="D1426" s="65">
        <f t="shared" si="274"/>
        <v>1424</v>
      </c>
      <c r="E1426" s="66">
        <f t="shared" si="275"/>
        <v>2.8479999999999079</v>
      </c>
      <c r="F1426" s="72">
        <f t="shared" si="276"/>
        <v>-0.70996966351945134</v>
      </c>
      <c r="G1426" s="77">
        <f t="shared" si="277"/>
        <v>-0.28525837109653551</v>
      </c>
      <c r="H1426" s="69">
        <f t="shared" si="278"/>
        <v>0.60889153838932553</v>
      </c>
      <c r="I1426" s="66">
        <f t="shared" si="279"/>
        <v>-8.1854936767395969</v>
      </c>
      <c r="J1426" s="73">
        <f t="shared" si="280"/>
        <v>8.2081091389835965</v>
      </c>
      <c r="K1426" s="66">
        <f t="shared" si="273"/>
        <v>1.163350377598702</v>
      </c>
      <c r="L1426" s="69">
        <f t="shared" si="281"/>
        <v>10.293509520454897</v>
      </c>
      <c r="M1426" s="66">
        <f t="shared" si="282"/>
        <v>-11.308294090585932</v>
      </c>
      <c r="N1426" s="69">
        <f t="shared" si="283"/>
        <v>7.8210089326184349</v>
      </c>
      <c r="O1426" s="69">
        <f t="shared" si="284"/>
        <v>-1.0824349169400681E-2</v>
      </c>
    </row>
    <row r="1427" spans="4:15" x14ac:dyDescent="0.3">
      <c r="D1427" s="65">
        <f t="shared" si="274"/>
        <v>1425</v>
      </c>
      <c r="E1427" s="66">
        <f t="shared" si="275"/>
        <v>2.8499999999999077</v>
      </c>
      <c r="F1427" s="72">
        <f t="shared" si="276"/>
        <v>-0.70835420110187641</v>
      </c>
      <c r="G1427" s="77">
        <f t="shared" si="277"/>
        <v>-0.28405284033320122</v>
      </c>
      <c r="H1427" s="69">
        <f t="shared" si="278"/>
        <v>0.60747159906228665</v>
      </c>
      <c r="I1427" s="66">
        <f t="shared" si="279"/>
        <v>-8.1860641934817906</v>
      </c>
      <c r="J1427" s="73">
        <f t="shared" si="280"/>
        <v>8.2085728798294753</v>
      </c>
      <c r="K1427" s="66">
        <f t="shared" si="273"/>
        <v>1.1634159600789111</v>
      </c>
      <c r="L1427" s="69">
        <f t="shared" si="281"/>
        <v>10.294727303531676</v>
      </c>
      <c r="M1427" s="66">
        <f t="shared" si="282"/>
        <v>-11.324665077939411</v>
      </c>
      <c r="N1427" s="69">
        <f t="shared" si="283"/>
        <v>7.8210089326184349</v>
      </c>
      <c r="O1427" s="69">
        <f t="shared" si="284"/>
        <v>-1.0824349169400681E-2</v>
      </c>
    </row>
    <row r="1428" spans="4:15" x14ac:dyDescent="0.3">
      <c r="D1428" s="65">
        <f t="shared" si="274"/>
        <v>1426</v>
      </c>
      <c r="E1428" s="66">
        <f t="shared" si="275"/>
        <v>2.8519999999999075</v>
      </c>
      <c r="F1428" s="72">
        <f t="shared" si="276"/>
        <v>-0.70674215364372162</v>
      </c>
      <c r="G1428" s="77">
        <f t="shared" si="277"/>
        <v>-0.28285226707278532</v>
      </c>
      <c r="H1428" s="69">
        <f t="shared" si="278"/>
        <v>0.60605489066008289</v>
      </c>
      <c r="I1428" s="66">
        <f t="shared" si="279"/>
        <v>-8.1866322991624578</v>
      </c>
      <c r="J1428" s="73">
        <f t="shared" si="280"/>
        <v>8.2090347137883999</v>
      </c>
      <c r="K1428" s="66">
        <f t="shared" si="273"/>
        <v>1.1634812728861401</v>
      </c>
      <c r="L1428" s="69">
        <f t="shared" si="281"/>
        <v>10.295942246729801</v>
      </c>
      <c r="M1428" s="66">
        <f t="shared" si="282"/>
        <v>-11.341037206326375</v>
      </c>
      <c r="N1428" s="69">
        <f t="shared" si="283"/>
        <v>7.8210089326184349</v>
      </c>
      <c r="O1428" s="69">
        <f t="shared" si="284"/>
        <v>-1.0824349169400681E-2</v>
      </c>
    </row>
    <row r="1429" spans="4:15" x14ac:dyDescent="0.3">
      <c r="D1429" s="65">
        <f t="shared" si="274"/>
        <v>1427</v>
      </c>
      <c r="E1429" s="66">
        <f t="shared" si="275"/>
        <v>2.8539999999999073</v>
      </c>
      <c r="F1429" s="72">
        <f t="shared" si="276"/>
        <v>-0.70513351562406368</v>
      </c>
      <c r="G1429" s="77">
        <f t="shared" si="277"/>
        <v>-0.2816566319196756</v>
      </c>
      <c r="H1429" s="69">
        <f t="shared" si="278"/>
        <v>0.6046414063527954</v>
      </c>
      <c r="I1429" s="66">
        <f t="shared" si="279"/>
        <v>-8.1871980036966026</v>
      </c>
      <c r="J1429" s="73">
        <f t="shared" si="280"/>
        <v>8.2094946483940117</v>
      </c>
      <c r="K1429" s="66">
        <f t="shared" si="273"/>
        <v>1.1635463170858007</v>
      </c>
      <c r="L1429" s="69">
        <f t="shared" si="281"/>
        <v>10.297154356511122</v>
      </c>
      <c r="M1429" s="66">
        <f t="shared" si="282"/>
        <v>-11.3574104709247</v>
      </c>
      <c r="N1429" s="69">
        <f t="shared" si="283"/>
        <v>7.8210089326184349</v>
      </c>
      <c r="O1429" s="69">
        <f t="shared" si="284"/>
        <v>-1.0824349169400681E-2</v>
      </c>
    </row>
    <row r="1430" spans="4:15" x14ac:dyDescent="0.3">
      <c r="D1430" s="65">
        <f t="shared" si="274"/>
        <v>1428</v>
      </c>
      <c r="E1430" s="66">
        <f t="shared" si="275"/>
        <v>2.8559999999999071</v>
      </c>
      <c r="F1430" s="72">
        <f t="shared" si="276"/>
        <v>-0.70352828151937419</v>
      </c>
      <c r="G1430" s="77">
        <f t="shared" si="277"/>
        <v>-0.28046591554659805</v>
      </c>
      <c r="H1430" s="69">
        <f t="shared" si="278"/>
        <v>0.60323113932154726</v>
      </c>
      <c r="I1430" s="66">
        <f t="shared" si="279"/>
        <v>-8.187761316960442</v>
      </c>
      <c r="J1430" s="73">
        <f t="shared" si="280"/>
        <v>8.2099526911524254</v>
      </c>
      <c r="K1430" s="66">
        <f t="shared" si="273"/>
        <v>1.1636110937394113</v>
      </c>
      <c r="L1430" s="69">
        <f t="shared" si="281"/>
        <v>10.298363639323828</v>
      </c>
      <c r="M1430" s="66">
        <f t="shared" si="282"/>
        <v>-11.373784866932093</v>
      </c>
      <c r="N1430" s="69">
        <f t="shared" si="283"/>
        <v>7.8210089326184349</v>
      </c>
      <c r="O1430" s="69">
        <f t="shared" si="284"/>
        <v>-1.0824349169400681E-2</v>
      </c>
    </row>
    <row r="1431" spans="4:15" x14ac:dyDescent="0.3">
      <c r="D1431" s="65">
        <f t="shared" si="274"/>
        <v>1429</v>
      </c>
      <c r="E1431" s="66">
        <f t="shared" si="275"/>
        <v>2.8579999999999068</v>
      </c>
      <c r="F1431" s="72">
        <f t="shared" si="276"/>
        <v>-0.70192644580361685</v>
      </c>
      <c r="G1431" s="77">
        <f t="shared" si="277"/>
        <v>-0.27928009869441617</v>
      </c>
      <c r="H1431" s="69">
        <f t="shared" si="278"/>
        <v>0.60182408275850852</v>
      </c>
      <c r="I1431" s="66">
        <f t="shared" si="279"/>
        <v>-8.1883222487915344</v>
      </c>
      <c r="J1431" s="73">
        <f t="shared" si="280"/>
        <v>8.2104088495423042</v>
      </c>
      <c r="K1431" s="66">
        <f t="shared" si="273"/>
        <v>1.1636756039046088</v>
      </c>
      <c r="L1431" s="69">
        <f t="shared" si="281"/>
        <v>10.299570101602471</v>
      </c>
      <c r="M1431" s="66">
        <f t="shared" si="282"/>
        <v>-11.390160389566013</v>
      </c>
      <c r="N1431" s="69">
        <f t="shared" si="283"/>
        <v>7.8210089326184349</v>
      </c>
      <c r="O1431" s="69">
        <f t="shared" si="284"/>
        <v>-1.0824349169400681E-2</v>
      </c>
    </row>
    <row r="1432" spans="4:15" x14ac:dyDescent="0.3">
      <c r="D1432" s="65">
        <f t="shared" si="274"/>
        <v>1430</v>
      </c>
      <c r="E1432" s="66">
        <f t="shared" si="275"/>
        <v>2.8599999999999066</v>
      </c>
      <c r="F1432" s="72">
        <f t="shared" si="276"/>
        <v>-0.70032800294834463</v>
      </c>
      <c r="G1432" s="77">
        <f t="shared" si="277"/>
        <v>-0.27809916217196573</v>
      </c>
      <c r="H1432" s="69">
        <f t="shared" si="278"/>
        <v>0.60042022986690124</v>
      </c>
      <c r="I1432" s="66">
        <f t="shared" si="279"/>
        <v>-8.1888808089889231</v>
      </c>
      <c r="J1432" s="73">
        <f t="shared" si="280"/>
        <v>8.2108631310149427</v>
      </c>
      <c r="K1432" s="66">
        <f t="shared" si="273"/>
        <v>1.1637398486351593</v>
      </c>
      <c r="L1432" s="69">
        <f t="shared" si="281"/>
        <v>10.300773749767988</v>
      </c>
      <c r="M1432" s="66">
        <f t="shared" si="282"/>
        <v>-11.406537034063597</v>
      </c>
      <c r="N1432" s="69">
        <f t="shared" si="283"/>
        <v>7.8210089326184349</v>
      </c>
      <c r="O1432" s="69">
        <f t="shared" si="284"/>
        <v>-1.0824349169400681E-2</v>
      </c>
    </row>
    <row r="1433" spans="4:15" x14ac:dyDescent="0.3">
      <c r="D1433" s="65">
        <f t="shared" si="274"/>
        <v>1431</v>
      </c>
      <c r="E1433" s="66">
        <f t="shared" si="275"/>
        <v>2.8619999999999064</v>
      </c>
      <c r="F1433" s="72">
        <f t="shared" si="276"/>
        <v>-0.69873294742279524</v>
      </c>
      <c r="G1433" s="77">
        <f t="shared" si="277"/>
        <v>-0.27692308685586831</v>
      </c>
      <c r="H1433" s="69">
        <f t="shared" si="278"/>
        <v>0.59901957386100457</v>
      </c>
      <c r="I1433" s="66">
        <f t="shared" si="279"/>
        <v>-8.1894370073132663</v>
      </c>
      <c r="J1433" s="73">
        <f t="shared" si="280"/>
        <v>8.2113155429943561</v>
      </c>
      <c r="K1433" s="66">
        <f t="shared" si="273"/>
        <v>1.1638038289809709</v>
      </c>
      <c r="L1433" s="69">
        <f t="shared" si="281"/>
        <v>10.301974590227722</v>
      </c>
      <c r="M1433" s="66">
        <f t="shared" si="282"/>
        <v>-11.422914795681574</v>
      </c>
      <c r="N1433" s="69">
        <f t="shared" si="283"/>
        <v>7.8210089326184349</v>
      </c>
      <c r="O1433" s="69">
        <f t="shared" si="284"/>
        <v>-1.0824349169400681E-2</v>
      </c>
    </row>
    <row r="1434" spans="4:15" x14ac:dyDescent="0.3">
      <c r="D1434" s="65">
        <f t="shared" si="274"/>
        <v>1432</v>
      </c>
      <c r="E1434" s="66">
        <f t="shared" si="275"/>
        <v>2.8639999999999062</v>
      </c>
      <c r="F1434" s="72">
        <f t="shared" si="276"/>
        <v>-0.6971412736939866</v>
      </c>
      <c r="G1434" s="77">
        <f t="shared" si="277"/>
        <v>-0.27575185369035715</v>
      </c>
      <c r="H1434" s="69">
        <f t="shared" si="278"/>
        <v>0.597622107966159</v>
      </c>
      <c r="I1434" s="66">
        <f t="shared" si="279"/>
        <v>-8.1899908534869788</v>
      </c>
      <c r="J1434" s="73">
        <f t="shared" si="280"/>
        <v>8.2117660928773581</v>
      </c>
      <c r="K1434" s="66">
        <f t="shared" si="273"/>
        <v>1.1638675459881049</v>
      </c>
      <c r="L1434" s="69">
        <f t="shared" si="281"/>
        <v>10.303172629375444</v>
      </c>
      <c r="M1434" s="66">
        <f t="shared" si="282"/>
        <v>-11.439293669696202</v>
      </c>
      <c r="N1434" s="69">
        <f t="shared" si="283"/>
        <v>7.8210089326184349</v>
      </c>
      <c r="O1434" s="69">
        <f t="shared" si="284"/>
        <v>-1.0824349169400681E-2</v>
      </c>
    </row>
    <row r="1435" spans="4:15" x14ac:dyDescent="0.3">
      <c r="D1435" s="65">
        <f t="shared" si="274"/>
        <v>1433</v>
      </c>
      <c r="E1435" s="66">
        <f t="shared" si="275"/>
        <v>2.865999999999906</v>
      </c>
      <c r="F1435" s="72">
        <f t="shared" si="276"/>
        <v>-0.69555297622681178</v>
      </c>
      <c r="G1435" s="77">
        <f t="shared" si="277"/>
        <v>-0.2745854436870836</v>
      </c>
      <c r="H1435" s="69">
        <f t="shared" si="278"/>
        <v>0.59622782541877106</v>
      </c>
      <c r="I1435" s="66">
        <f t="shared" si="279"/>
        <v>-8.1905423571943601</v>
      </c>
      <c r="J1435" s="73">
        <f t="shared" si="280"/>
        <v>8.2122147880336485</v>
      </c>
      <c r="K1435" s="66">
        <f t="shared" si="273"/>
        <v>1.1639310006987884</v>
      </c>
      <c r="L1435" s="69">
        <f t="shared" si="281"/>
        <v>10.304367873591376</v>
      </c>
      <c r="M1435" s="66">
        <f t="shared" si="282"/>
        <v>-11.455673651403176</v>
      </c>
      <c r="N1435" s="69">
        <f t="shared" si="283"/>
        <v>7.8210089326184349</v>
      </c>
      <c r="O1435" s="69">
        <f t="shared" si="284"/>
        <v>-1.0824349169400681E-2</v>
      </c>
    </row>
    <row r="1436" spans="4:15" x14ac:dyDescent="0.3">
      <c r="D1436" s="65">
        <f t="shared" si="274"/>
        <v>1434</v>
      </c>
      <c r="E1436" s="66">
        <f t="shared" si="275"/>
        <v>2.8679999999999057</v>
      </c>
      <c r="F1436" s="72">
        <f t="shared" si="276"/>
        <v>-0.69396804948413271</v>
      </c>
      <c r="G1436" s="77">
        <f t="shared" si="277"/>
        <v>-0.27342383792495539</v>
      </c>
      <c r="H1436" s="69">
        <f t="shared" si="278"/>
        <v>0.59483671946631744</v>
      </c>
      <c r="I1436" s="66">
        <f t="shared" si="279"/>
        <v>-8.1910915280817349</v>
      </c>
      <c r="J1436" s="73">
        <f t="shared" si="280"/>
        <v>8.2126616358058868</v>
      </c>
      <c r="K1436" s="66">
        <f t="shared" si="273"/>
        <v>1.1639941941514242</v>
      </c>
      <c r="L1436" s="69">
        <f t="shared" si="281"/>
        <v>10.305560329242214</v>
      </c>
      <c r="M1436" s="66">
        <f t="shared" si="282"/>
        <v>-11.472054736117565</v>
      </c>
      <c r="N1436" s="69">
        <f t="shared" si="283"/>
        <v>7.8210089326184349</v>
      </c>
      <c r="O1436" s="69">
        <f t="shared" si="284"/>
        <v>-1.0824349169400681E-2</v>
      </c>
    </row>
    <row r="1437" spans="4:15" x14ac:dyDescent="0.3">
      <c r="D1437" s="65">
        <f t="shared" si="274"/>
        <v>1435</v>
      </c>
      <c r="E1437" s="66">
        <f t="shared" si="275"/>
        <v>2.8699999999999055</v>
      </c>
      <c r="F1437" s="72">
        <f t="shared" si="276"/>
        <v>-0.69238648792687296</v>
      </c>
      <c r="G1437" s="77">
        <f t="shared" si="277"/>
        <v>-0.27226701754994131</v>
      </c>
      <c r="H1437" s="69">
        <f t="shared" si="278"/>
        <v>0.59344878336734919</v>
      </c>
      <c r="I1437" s="66">
        <f t="shared" si="279"/>
        <v>-8.1916383757575844</v>
      </c>
      <c r="J1437" s="73">
        <f t="shared" si="280"/>
        <v>8.2131066435097839</v>
      </c>
      <c r="K1437" s="66">
        <f t="shared" si="273"/>
        <v>1.1640571273806042</v>
      </c>
      <c r="L1437" s="69">
        <f t="shared" si="281"/>
        <v>10.306750002681147</v>
      </c>
      <c r="M1437" s="66">
        <f t="shared" si="282"/>
        <v>-11.488436919173729</v>
      </c>
      <c r="N1437" s="69">
        <f t="shared" si="283"/>
        <v>7.8210089326184349</v>
      </c>
      <c r="O1437" s="69">
        <f t="shared" si="284"/>
        <v>-1.0824349169400681E-2</v>
      </c>
    </row>
    <row r="1438" spans="4:15" x14ac:dyDescent="0.3">
      <c r="D1438" s="65">
        <f t="shared" si="274"/>
        <v>1436</v>
      </c>
      <c r="E1438" s="66">
        <f t="shared" si="275"/>
        <v>2.8719999999999053</v>
      </c>
      <c r="F1438" s="72">
        <f t="shared" si="276"/>
        <v>-0.69080828601411093</v>
      </c>
      <c r="G1438" s="77">
        <f t="shared" si="277"/>
        <v>-0.27111496377490774</v>
      </c>
      <c r="H1438" s="69">
        <f t="shared" si="278"/>
        <v>0.59206401039149548</v>
      </c>
      <c r="I1438" s="66">
        <f t="shared" si="279"/>
        <v>-8.1921829097926846</v>
      </c>
      <c r="J1438" s="73">
        <f t="shared" si="280"/>
        <v>8.2135498184341831</v>
      </c>
      <c r="K1438" s="66">
        <f t="shared" si="273"/>
        <v>1.1641198014171203</v>
      </c>
      <c r="L1438" s="69">
        <f t="shared" si="281"/>
        <v>10.307936900247881</v>
      </c>
      <c r="M1438" s="66">
        <f t="shared" si="282"/>
        <v>-11.504820195925245</v>
      </c>
      <c r="N1438" s="69">
        <f t="shared" si="283"/>
        <v>7.8210089326184349</v>
      </c>
      <c r="O1438" s="69">
        <f t="shared" si="284"/>
        <v>-1.0824349169400681E-2</v>
      </c>
    </row>
    <row r="1439" spans="4:15" x14ac:dyDescent="0.3">
      <c r="D1439" s="65">
        <f t="shared" si="274"/>
        <v>1437</v>
      </c>
      <c r="E1439" s="66">
        <f t="shared" si="275"/>
        <v>2.8739999999999051</v>
      </c>
      <c r="F1439" s="72">
        <f t="shared" si="276"/>
        <v>-0.68923343820317162</v>
      </c>
      <c r="G1439" s="77">
        <f t="shared" si="277"/>
        <v>-0.26996765787941257</v>
      </c>
      <c r="H1439" s="69">
        <f t="shared" si="278"/>
        <v>0.5906823938194673</v>
      </c>
      <c r="I1439" s="66">
        <f t="shared" si="279"/>
        <v>-8.1927251397202348</v>
      </c>
      <c r="J1439" s="73">
        <f t="shared" si="280"/>
        <v>8.2139911678411384</v>
      </c>
      <c r="K1439" s="66">
        <f t="shared" si="273"/>
        <v>1.1641822172879761</v>
      </c>
      <c r="L1439" s="69">
        <f t="shared" si="281"/>
        <v>10.309121028268665</v>
      </c>
      <c r="M1439" s="66">
        <f t="shared" si="282"/>
        <v>-11.521204561744829</v>
      </c>
      <c r="N1439" s="69">
        <f t="shared" si="283"/>
        <v>7.8210089326184349</v>
      </c>
      <c r="O1439" s="69">
        <f t="shared" si="284"/>
        <v>-1.0824349169400681E-2</v>
      </c>
    </row>
    <row r="1440" spans="4:15" x14ac:dyDescent="0.3">
      <c r="D1440" s="65">
        <f t="shared" si="274"/>
        <v>1438</v>
      </c>
      <c r="E1440" s="66">
        <f t="shared" si="275"/>
        <v>2.8759999999999049</v>
      </c>
      <c r="F1440" s="72">
        <f t="shared" si="276"/>
        <v>-0.68766193894971694</v>
      </c>
      <c r="G1440" s="77">
        <f t="shared" si="277"/>
        <v>-0.26882508120955251</v>
      </c>
      <c r="H1440" s="69">
        <f t="shared" si="278"/>
        <v>0.589303926943061</v>
      </c>
      <c r="I1440" s="66">
        <f t="shared" si="279"/>
        <v>-8.1932650750359937</v>
      </c>
      <c r="J1440" s="73">
        <f t="shared" si="280"/>
        <v>8.2144306989660016</v>
      </c>
      <c r="K1440" s="66">
        <f t="shared" si="273"/>
        <v>1.1642443760163992</v>
      </c>
      <c r="L1440" s="69">
        <f t="shared" si="281"/>
        <v>10.310302393056304</v>
      </c>
      <c r="M1440" s="66">
        <f t="shared" si="282"/>
        <v>-11.537590012024269</v>
      </c>
      <c r="N1440" s="69">
        <f t="shared" si="283"/>
        <v>7.8210089326184349</v>
      </c>
      <c r="O1440" s="69">
        <f t="shared" si="284"/>
        <v>-1.0824349169400681E-2</v>
      </c>
    </row>
    <row r="1441" spans="4:15" x14ac:dyDescent="0.3">
      <c r="D1441" s="65">
        <f t="shared" si="274"/>
        <v>1439</v>
      </c>
      <c r="E1441" s="66">
        <f t="shared" si="275"/>
        <v>2.8779999999999046</v>
      </c>
      <c r="F1441" s="72">
        <f t="shared" si="276"/>
        <v>-0.68609378270783772</v>
      </c>
      <c r="G1441" s="77">
        <f t="shared" si="277"/>
        <v>-0.26768721517776228</v>
      </c>
      <c r="H1441" s="69">
        <f t="shared" si="278"/>
        <v>0.58792860306516159</v>
      </c>
      <c r="I1441" s="66">
        <f t="shared" si="279"/>
        <v>-8.1938027251984131</v>
      </c>
      <c r="J1441" s="73">
        <f t="shared" si="280"/>
        <v>8.2148684190175008</v>
      </c>
      <c r="K1441" s="66">
        <f t="shared" si="273"/>
        <v>1.1643062786218517</v>
      </c>
      <c r="L1441" s="69">
        <f t="shared" si="281"/>
        <v>10.31148100091019</v>
      </c>
      <c r="M1441" s="66">
        <f t="shared" si="282"/>
        <v>-11.553976542174341</v>
      </c>
      <c r="N1441" s="69">
        <f t="shared" si="283"/>
        <v>7.8210089326184349</v>
      </c>
      <c r="O1441" s="69">
        <f t="shared" si="284"/>
        <v>-1.0824349169400681E-2</v>
      </c>
    </row>
    <row r="1442" spans="4:15" x14ac:dyDescent="0.3">
      <c r="D1442" s="65">
        <f t="shared" si="274"/>
        <v>1440</v>
      </c>
      <c r="E1442" s="66">
        <f t="shared" si="275"/>
        <v>2.8799999999999044</v>
      </c>
      <c r="F1442" s="72">
        <f t="shared" si="276"/>
        <v>-0.68452896393014206</v>
      </c>
      <c r="G1442" s="77">
        <f t="shared" si="277"/>
        <v>-0.2665540412626477</v>
      </c>
      <c r="H1442" s="69">
        <f t="shared" si="278"/>
        <v>0.58655641549974591</v>
      </c>
      <c r="I1442" s="66">
        <f t="shared" si="279"/>
        <v>-8.1943380996287694</v>
      </c>
      <c r="J1442" s="73">
        <f t="shared" si="280"/>
        <v>8.215304335177823</v>
      </c>
      <c r="K1442" s="66">
        <f t="shared" si="273"/>
        <v>1.1643679261200424</v>
      </c>
      <c r="L1442" s="69">
        <f t="shared" si="281"/>
        <v>10.31265685811632</v>
      </c>
      <c r="M1442" s="66">
        <f t="shared" si="282"/>
        <v>-11.570364147624739</v>
      </c>
      <c r="N1442" s="69">
        <f t="shared" si="283"/>
        <v>7.8210089326184349</v>
      </c>
      <c r="O1442" s="69">
        <f t="shared" si="284"/>
        <v>-1.0824349169400681E-2</v>
      </c>
    </row>
    <row r="1443" spans="4:15" x14ac:dyDescent="0.3">
      <c r="D1443" s="65">
        <f t="shared" si="274"/>
        <v>1441</v>
      </c>
      <c r="E1443" s="66">
        <f t="shared" si="275"/>
        <v>2.8819999999999042</v>
      </c>
      <c r="F1443" s="72">
        <f t="shared" si="276"/>
        <v>-0.682967477067845</v>
      </c>
      <c r="G1443" s="77">
        <f t="shared" si="277"/>
        <v>-0.26542554100880089</v>
      </c>
      <c r="H1443" s="69">
        <f t="shared" si="278"/>
        <v>0.58518735757188567</v>
      </c>
      <c r="I1443" s="66">
        <f t="shared" si="279"/>
        <v>-8.1948712077112944</v>
      </c>
      <c r="J1443" s="73">
        <f t="shared" si="280"/>
        <v>8.2157384546026986</v>
      </c>
      <c r="K1443" s="66">
        <f t="shared" si="273"/>
        <v>1.1644293195229383</v>
      </c>
      <c r="L1443" s="69">
        <f t="shared" si="281"/>
        <v>10.313829970947319</v>
      </c>
      <c r="M1443" s="66">
        <f t="shared" si="282"/>
        <v>-11.586752823823996</v>
      </c>
      <c r="N1443" s="69">
        <f t="shared" si="283"/>
        <v>7.8210089326184349</v>
      </c>
      <c r="O1443" s="69">
        <f t="shared" si="284"/>
        <v>-1.0824349169400681E-2</v>
      </c>
    </row>
    <row r="1444" spans="4:15" x14ac:dyDescent="0.3">
      <c r="D1444" s="65">
        <f t="shared" si="274"/>
        <v>1442</v>
      </c>
      <c r="E1444" s="66">
        <f t="shared" si="275"/>
        <v>2.883999999999904</v>
      </c>
      <c r="F1444" s="72">
        <f t="shared" si="276"/>
        <v>-0.68140931657085724</v>
      </c>
      <c r="G1444" s="77">
        <f t="shared" si="277"/>
        <v>-0.26430169602661735</v>
      </c>
      <c r="H1444" s="69">
        <f t="shared" si="278"/>
        <v>0.58382142261774994</v>
      </c>
      <c r="I1444" s="66">
        <f t="shared" si="279"/>
        <v>-8.1954020587933112</v>
      </c>
      <c r="J1444" s="73">
        <f t="shared" si="280"/>
        <v>8.2161707844214789</v>
      </c>
      <c r="K1444" s="66">
        <f t="shared" si="273"/>
        <v>1.1644904598387762</v>
      </c>
      <c r="L1444" s="69">
        <f t="shared" si="281"/>
        <v>10.315000345662463</v>
      </c>
      <c r="M1444" s="66">
        <f t="shared" si="282"/>
        <v>-11.603142566239418</v>
      </c>
      <c r="N1444" s="69">
        <f t="shared" si="283"/>
        <v>7.8210089326184349</v>
      </c>
      <c r="O1444" s="69">
        <f t="shared" si="284"/>
        <v>-1.0824349169400681E-2</v>
      </c>
    </row>
    <row r="1445" spans="4:15" x14ac:dyDescent="0.3">
      <c r="D1445" s="65">
        <f t="shared" si="274"/>
        <v>1443</v>
      </c>
      <c r="E1445" s="66">
        <f t="shared" si="275"/>
        <v>2.8859999999999038</v>
      </c>
      <c r="F1445" s="72">
        <f t="shared" si="276"/>
        <v>-0.67985447688787215</v>
      </c>
      <c r="G1445" s="77">
        <f t="shared" si="277"/>
        <v>-0.26318248799212363</v>
      </c>
      <c r="H1445" s="69">
        <f t="shared" si="278"/>
        <v>0.58245860398460825</v>
      </c>
      <c r="I1445" s="66">
        <f t="shared" si="279"/>
        <v>-8.1959306621853649</v>
      </c>
      <c r="J1445" s="73">
        <f t="shared" si="280"/>
        <v>8.2166013317372251</v>
      </c>
      <c r="K1445" s="66">
        <f t="shared" si="273"/>
        <v>1.1645513480720748</v>
      </c>
      <c r="L1445" s="69">
        <f t="shared" si="281"/>
        <v>10.316167988507699</v>
      </c>
      <c r="M1445" s="66">
        <f t="shared" si="282"/>
        <v>-11.619533370357004</v>
      </c>
      <c r="N1445" s="69">
        <f t="shared" si="283"/>
        <v>7.8210089326184349</v>
      </c>
      <c r="O1445" s="69">
        <f t="shared" si="284"/>
        <v>-1.0824349169400681E-2</v>
      </c>
    </row>
    <row r="1446" spans="4:15" x14ac:dyDescent="0.3">
      <c r="D1446" s="65">
        <f t="shared" si="274"/>
        <v>1444</v>
      </c>
      <c r="E1446" s="66">
        <f t="shared" si="275"/>
        <v>2.8879999999999035</v>
      </c>
      <c r="F1446" s="72">
        <f t="shared" si="276"/>
        <v>-0.67830295246645433</v>
      </c>
      <c r="G1446" s="77">
        <f t="shared" si="277"/>
        <v>-0.26206789864678015</v>
      </c>
      <c r="H1446" s="69">
        <f t="shared" si="278"/>
        <v>0.58109889503083245</v>
      </c>
      <c r="I1446" s="66">
        <f t="shared" si="279"/>
        <v>-8.1964570271613493</v>
      </c>
      <c r="J1446" s="73">
        <f t="shared" si="280"/>
        <v>8.2170301036267794</v>
      </c>
      <c r="K1446" s="66">
        <f t="shared" si="273"/>
        <v>1.1646119852236454</v>
      </c>
      <c r="L1446" s="69">
        <f t="shared" si="281"/>
        <v>10.317332905715668</v>
      </c>
      <c r="M1446" s="66">
        <f t="shared" si="282"/>
        <v>-11.635925231681375</v>
      </c>
      <c r="N1446" s="69">
        <f t="shared" si="283"/>
        <v>7.8210089326184349</v>
      </c>
      <c r="O1446" s="69">
        <f t="shared" si="284"/>
        <v>-1.0824349169400681E-2</v>
      </c>
    </row>
    <row r="1447" spans="4:15" x14ac:dyDescent="0.3">
      <c r="D1447" s="65">
        <f t="shared" si="274"/>
        <v>1445</v>
      </c>
      <c r="E1447" s="66">
        <f t="shared" si="275"/>
        <v>2.8899999999999033</v>
      </c>
      <c r="F1447" s="72">
        <f t="shared" si="276"/>
        <v>-0.67675473775312456</v>
      </c>
      <c r="G1447" s="77">
        <f t="shared" si="277"/>
        <v>-0.26095790979732136</v>
      </c>
      <c r="H1447" s="69">
        <f t="shared" si="278"/>
        <v>0.57974228912589953</v>
      </c>
      <c r="I1447" s="66">
        <f t="shared" si="279"/>
        <v>-8.1969811629586431</v>
      </c>
      <c r="J1447" s="73">
        <f t="shared" si="280"/>
        <v>8.2174571071408558</v>
      </c>
      <c r="K1447" s="66">
        <f t="shared" si="273"/>
        <v>1.1646723722906032</v>
      </c>
      <c r="L1447" s="69">
        <f t="shared" si="281"/>
        <v>10.318495103505731</v>
      </c>
      <c r="M1447" s="66">
        <f t="shared" si="282"/>
        <v>-11.652318145735698</v>
      </c>
      <c r="N1447" s="69">
        <f t="shared" si="283"/>
        <v>7.8210089326184349</v>
      </c>
      <c r="O1447" s="69">
        <f t="shared" si="284"/>
        <v>-1.0824349169400681E-2</v>
      </c>
    </row>
    <row r="1448" spans="4:15" x14ac:dyDescent="0.3">
      <c r="D1448" s="65">
        <f t="shared" si="274"/>
        <v>1446</v>
      </c>
      <c r="E1448" s="66">
        <f t="shared" si="275"/>
        <v>2.8919999999999031</v>
      </c>
      <c r="F1448" s="72">
        <f t="shared" si="276"/>
        <v>-0.67520982719344613</v>
      </c>
      <c r="G1448" s="77">
        <f t="shared" si="277"/>
        <v>-0.25985250331556919</v>
      </c>
      <c r="H1448" s="69">
        <f t="shared" si="278"/>
        <v>0.57838877965039326</v>
      </c>
      <c r="I1448" s="66">
        <f t="shared" si="279"/>
        <v>-8.1975030787782384</v>
      </c>
      <c r="J1448" s="73">
        <f t="shared" si="280"/>
        <v>8.2178823493041175</v>
      </c>
      <c r="K1448" s="66">
        <f t="shared" si="273"/>
        <v>1.1647325102663801</v>
      </c>
      <c r="L1448" s="69">
        <f t="shared" si="281"/>
        <v>10.319654588083983</v>
      </c>
      <c r="M1448" s="66">
        <f t="shared" si="282"/>
        <v>-11.668712108061616</v>
      </c>
      <c r="N1448" s="69">
        <f t="shared" si="283"/>
        <v>7.8210089326184349</v>
      </c>
      <c r="O1448" s="69">
        <f t="shared" si="284"/>
        <v>-1.0824349169400681E-2</v>
      </c>
    </row>
    <row r="1449" spans="4:15" x14ac:dyDescent="0.3">
      <c r="D1449" s="65">
        <f t="shared" si="274"/>
        <v>1447</v>
      </c>
      <c r="E1449" s="66">
        <f t="shared" si="275"/>
        <v>2.8939999999999029</v>
      </c>
      <c r="F1449" s="72">
        <f t="shared" si="276"/>
        <v>-0.67366821523211073</v>
      </c>
      <c r="G1449" s="77">
        <f t="shared" si="277"/>
        <v>-0.25875166113824299</v>
      </c>
      <c r="H1449" s="69">
        <f t="shared" si="278"/>
        <v>0.57703835999600639</v>
      </c>
      <c r="I1449" s="66">
        <f t="shared" si="279"/>
        <v>-8.1980227837848698</v>
      </c>
      <c r="J1449" s="73">
        <f t="shared" si="280"/>
        <v>8.218305837115258</v>
      </c>
      <c r="K1449" s="66">
        <f t="shared" si="273"/>
        <v>1.164792400140735</v>
      </c>
      <c r="L1449" s="69">
        <f t="shared" si="281"/>
        <v>10.320811365643284</v>
      </c>
      <c r="M1449" s="66">
        <f t="shared" si="282"/>
        <v>-11.685107114219173</v>
      </c>
      <c r="N1449" s="69">
        <f t="shared" si="283"/>
        <v>7.8210089326184349</v>
      </c>
      <c r="O1449" s="69">
        <f t="shared" si="284"/>
        <v>-1.0824349169400681E-2</v>
      </c>
    </row>
    <row r="1450" spans="4:15" x14ac:dyDescent="0.3">
      <c r="D1450" s="65">
        <f t="shared" si="274"/>
        <v>1448</v>
      </c>
      <c r="E1450" s="66">
        <f t="shared" si="275"/>
        <v>2.8959999999999027</v>
      </c>
      <c r="F1450" s="72">
        <f t="shared" si="276"/>
        <v>-0.67212989631302178</v>
      </c>
      <c r="G1450" s="77">
        <f t="shared" si="277"/>
        <v>-0.25765536526679078</v>
      </c>
      <c r="H1450" s="69">
        <f t="shared" si="278"/>
        <v>0.57569102356554214</v>
      </c>
      <c r="I1450" s="66">
        <f t="shared" si="279"/>
        <v>-8.1985402871071464</v>
      </c>
      <c r="J1450" s="73">
        <f t="shared" si="280"/>
        <v>8.2187275775470781</v>
      </c>
      <c r="K1450" s="66">
        <f t="shared" si="273"/>
        <v>1.1648520428997653</v>
      </c>
      <c r="L1450" s="69">
        <f t="shared" si="281"/>
        <v>10.321965442363275</v>
      </c>
      <c r="M1450" s="66">
        <f t="shared" si="282"/>
        <v>-11.701503159786743</v>
      </c>
      <c r="N1450" s="69">
        <f t="shared" si="283"/>
        <v>7.8210089326184349</v>
      </c>
      <c r="O1450" s="69">
        <f t="shared" si="284"/>
        <v>-1.0824349169400681E-2</v>
      </c>
    </row>
    <row r="1451" spans="4:15" x14ac:dyDescent="0.3">
      <c r="D1451" s="65">
        <f t="shared" si="274"/>
        <v>1449</v>
      </c>
      <c r="E1451" s="66">
        <f t="shared" si="275"/>
        <v>2.8979999999999024</v>
      </c>
      <c r="F1451" s="72">
        <f t="shared" si="276"/>
        <v>-0.67059486487937869</v>
      </c>
      <c r="G1451" s="77">
        <f t="shared" si="277"/>
        <v>-0.2565635977672116</v>
      </c>
      <c r="H1451" s="69">
        <f t="shared" si="278"/>
        <v>0.57434676377291605</v>
      </c>
      <c r="I1451" s="66">
        <f t="shared" si="279"/>
        <v>-8.1990555978376793</v>
      </c>
      <c r="J1451" s="73">
        <f t="shared" si="280"/>
        <v>8.219147577546579</v>
      </c>
      <c r="K1451" s="66">
        <f t="shared" si="273"/>
        <v>1.1649114395259197</v>
      </c>
      <c r="L1451" s="69">
        <f t="shared" si="281"/>
        <v>10.323116824410407</v>
      </c>
      <c r="M1451" s="66">
        <f t="shared" si="282"/>
        <v>-11.717900240360956</v>
      </c>
      <c r="N1451" s="69">
        <f t="shared" si="283"/>
        <v>7.8210089326184349</v>
      </c>
      <c r="O1451" s="69">
        <f t="shared" si="284"/>
        <v>-1.0824349169400681E-2</v>
      </c>
    </row>
    <row r="1452" spans="4:15" x14ac:dyDescent="0.3">
      <c r="D1452" s="65">
        <f t="shared" si="274"/>
        <v>1450</v>
      </c>
      <c r="E1452" s="66">
        <f t="shared" si="275"/>
        <v>2.8999999999999022</v>
      </c>
      <c r="F1452" s="72">
        <f t="shared" si="276"/>
        <v>-0.66906311537376095</v>
      </c>
      <c r="G1452" s="77">
        <f t="shared" si="277"/>
        <v>-0.25547634076985837</v>
      </c>
      <c r="H1452" s="69">
        <f t="shared" si="278"/>
        <v>0.57300557404315733</v>
      </c>
      <c r="I1452" s="66">
        <f t="shared" si="279"/>
        <v>-8.1995687250332132</v>
      </c>
      <c r="J1452" s="73">
        <f t="shared" si="280"/>
        <v>8.2195658440350314</v>
      </c>
      <c r="K1452" s="66">
        <f t="shared" si="273"/>
        <v>1.1649705909980077</v>
      </c>
      <c r="L1452" s="69">
        <f t="shared" si="281"/>
        <v>10.324265517937953</v>
      </c>
      <c r="M1452" s="66">
        <f t="shared" si="282"/>
        <v>-11.734298351556632</v>
      </c>
      <c r="N1452" s="69">
        <f t="shared" si="283"/>
        <v>7.8210089326184349</v>
      </c>
      <c r="O1452" s="69">
        <f t="shared" si="284"/>
        <v>-1.0824349169400681E-2</v>
      </c>
    </row>
    <row r="1453" spans="4:15" x14ac:dyDescent="0.3">
      <c r="D1453" s="65">
        <f t="shared" si="274"/>
        <v>1451</v>
      </c>
      <c r="E1453" s="66">
        <f t="shared" si="275"/>
        <v>2.901999999999902</v>
      </c>
      <c r="F1453" s="72">
        <f t="shared" si="276"/>
        <v>-0.66753464223820969</v>
      </c>
      <c r="G1453" s="77">
        <f t="shared" si="277"/>
        <v>-0.25439357646927618</v>
      </c>
      <c r="H1453" s="69">
        <f t="shared" si="278"/>
        <v>0.57166744781240986</v>
      </c>
      <c r="I1453" s="66">
        <f t="shared" si="279"/>
        <v>-8.2000796777147524</v>
      </c>
      <c r="J1453" s="73">
        <f t="shared" si="280"/>
        <v>8.2199823839080608</v>
      </c>
      <c r="K1453" s="66">
        <f t="shared" si="273"/>
        <v>1.1650294982912126</v>
      </c>
      <c r="L1453" s="69">
        <f t="shared" si="281"/>
        <v>10.325411529086038</v>
      </c>
      <c r="M1453" s="66">
        <f t="shared" si="282"/>
        <v>-11.750697489006699</v>
      </c>
      <c r="N1453" s="69">
        <f t="shared" si="283"/>
        <v>7.8210089326184349</v>
      </c>
      <c r="O1453" s="69">
        <f t="shared" si="284"/>
        <v>-1.0824349169400681E-2</v>
      </c>
    </row>
    <row r="1454" spans="4:15" x14ac:dyDescent="0.3">
      <c r="D1454" s="65">
        <f t="shared" si="274"/>
        <v>1452</v>
      </c>
      <c r="E1454" s="66">
        <f t="shared" si="275"/>
        <v>2.9039999999999018</v>
      </c>
      <c r="F1454" s="72">
        <f t="shared" si="276"/>
        <v>-0.66600943991430983</v>
      </c>
      <c r="G1454" s="77">
        <f t="shared" si="277"/>
        <v>-0.2533152871240123</v>
      </c>
      <c r="H1454" s="69">
        <f t="shared" si="278"/>
        <v>0.57033237852793339</v>
      </c>
      <c r="I1454" s="66">
        <f t="shared" si="279"/>
        <v>-8.2005884648676908</v>
      </c>
      <c r="J1454" s="73">
        <f t="shared" si="280"/>
        <v>8.2203972040357254</v>
      </c>
      <c r="K1454" s="66">
        <f t="shared" si="273"/>
        <v>1.1650881623771019</v>
      </c>
      <c r="L1454" s="69">
        <f t="shared" si="281"/>
        <v>10.326554863981663</v>
      </c>
      <c r="M1454" s="66">
        <f t="shared" si="282"/>
        <v>-11.767097648362128</v>
      </c>
      <c r="N1454" s="69">
        <f t="shared" si="283"/>
        <v>7.8210089326184349</v>
      </c>
      <c r="O1454" s="69">
        <f t="shared" si="284"/>
        <v>-1.0824349169400681E-2</v>
      </c>
    </row>
    <row r="1455" spans="4:15" x14ac:dyDescent="0.3">
      <c r="D1455" s="65">
        <f t="shared" si="274"/>
        <v>1453</v>
      </c>
      <c r="E1455" s="66">
        <f t="shared" si="275"/>
        <v>2.9059999999999016</v>
      </c>
      <c r="F1455" s="72">
        <f t="shared" si="276"/>
        <v>-0.66448750284327163</v>
      </c>
      <c r="G1455" s="77">
        <f t="shared" si="277"/>
        <v>-0.25224145505644202</v>
      </c>
      <c r="H1455" s="69">
        <f t="shared" si="278"/>
        <v>0.5690003596481048</v>
      </c>
      <c r="I1455" s="66">
        <f t="shared" si="279"/>
        <v>-8.2010950954419393</v>
      </c>
      <c r="J1455" s="73">
        <f t="shared" si="280"/>
        <v>8.2208103112626016</v>
      </c>
      <c r="K1455" s="66">
        <f t="shared" si="273"/>
        <v>1.1651465842236388</v>
      </c>
      <c r="L1455" s="69">
        <f t="shared" si="281"/>
        <v>10.327695528738719</v>
      </c>
      <c r="M1455" s="66">
        <f t="shared" si="282"/>
        <v>-11.783498825291863</v>
      </c>
      <c r="N1455" s="69">
        <f t="shared" si="283"/>
        <v>7.8210089326184349</v>
      </c>
      <c r="O1455" s="69">
        <f t="shared" si="284"/>
        <v>-1.0824349169400681E-2</v>
      </c>
    </row>
    <row r="1456" spans="4:15" x14ac:dyDescent="0.3">
      <c r="D1456" s="65">
        <f t="shared" si="274"/>
        <v>1454</v>
      </c>
      <c r="E1456" s="66">
        <f t="shared" si="275"/>
        <v>2.9079999999999013</v>
      </c>
      <c r="F1456" s="72">
        <f t="shared" si="276"/>
        <v>-0.66296882546601132</v>
      </c>
      <c r="G1456" s="77">
        <f t="shared" si="277"/>
        <v>-0.25117206265258751</v>
      </c>
      <c r="H1456" s="69">
        <f t="shared" si="278"/>
        <v>0.56767138464241829</v>
      </c>
      <c r="I1456" s="66">
        <f t="shared" si="279"/>
        <v>-8.2015995783520523</v>
      </c>
      <c r="J1456" s="73">
        <f t="shared" si="280"/>
        <v>8.2212217124078588</v>
      </c>
      <c r="K1456" s="66">
        <f t="shared" si="273"/>
        <v>1.1652047647951944</v>
      </c>
      <c r="L1456" s="69">
        <f t="shared" si="281"/>
        <v>10.328833529458015</v>
      </c>
      <c r="M1456" s="66">
        <f t="shared" si="282"/>
        <v>-11.799901015482748</v>
      </c>
      <c r="N1456" s="69">
        <f t="shared" si="283"/>
        <v>7.8210089326184349</v>
      </c>
      <c r="O1456" s="69">
        <f t="shared" si="284"/>
        <v>-1.0824349169400681E-2</v>
      </c>
    </row>
    <row r="1457" spans="4:15" x14ac:dyDescent="0.3">
      <c r="D1457" s="65">
        <f t="shared" si="274"/>
        <v>1455</v>
      </c>
      <c r="E1457" s="66">
        <f t="shared" si="275"/>
        <v>2.9099999999999011</v>
      </c>
      <c r="F1457" s="72">
        <f t="shared" si="276"/>
        <v>-0.66145340222323135</v>
      </c>
      <c r="G1457" s="77">
        <f t="shared" si="277"/>
        <v>-0.25010709236193129</v>
      </c>
      <c r="H1457" s="69">
        <f t="shared" si="278"/>
        <v>0.56634544699148626</v>
      </c>
      <c r="I1457" s="66">
        <f t="shared" si="279"/>
        <v>-8.2021019224773575</v>
      </c>
      <c r="J1457" s="73">
        <f t="shared" si="280"/>
        <v>8.2216314142653424</v>
      </c>
      <c r="K1457" s="66">
        <f t="shared" si="273"/>
        <v>1.1652627050525577</v>
      </c>
      <c r="L1457" s="69">
        <f t="shared" si="281"/>
        <v>10.329968872227299</v>
      </c>
      <c r="M1457" s="66">
        <f t="shared" si="282"/>
        <v>-11.816304214639452</v>
      </c>
      <c r="N1457" s="69">
        <f t="shared" si="283"/>
        <v>7.8210089326184349</v>
      </c>
      <c r="O1457" s="69">
        <f t="shared" si="284"/>
        <v>-1.0824349169400681E-2</v>
      </c>
    </row>
    <row r="1458" spans="4:15" x14ac:dyDescent="0.3">
      <c r="D1458" s="65">
        <f t="shared" si="274"/>
        <v>1456</v>
      </c>
      <c r="E1458" s="66">
        <f t="shared" si="275"/>
        <v>2.9119999999999009</v>
      </c>
      <c r="F1458" s="72">
        <f t="shared" si="276"/>
        <v>-0.65994122755549922</v>
      </c>
      <c r="G1458" s="77">
        <f t="shared" si="277"/>
        <v>-0.24904652669724925</v>
      </c>
      <c r="H1458" s="69">
        <f t="shared" si="278"/>
        <v>0.56502254018703979</v>
      </c>
      <c r="I1458" s="66">
        <f t="shared" si="279"/>
        <v>-8.2026021366620814</v>
      </c>
      <c r="J1458" s="73">
        <f t="shared" si="280"/>
        <v>8.2220394236036576</v>
      </c>
      <c r="K1458" s="66">
        <f t="shared" si="273"/>
        <v>1.1653204059529485</v>
      </c>
      <c r="L1458" s="69">
        <f t="shared" si="281"/>
        <v>10.331101563121281</v>
      </c>
      <c r="M1458" s="66">
        <f t="shared" si="282"/>
        <v>-11.832708418484406</v>
      </c>
      <c r="N1458" s="69">
        <f t="shared" si="283"/>
        <v>7.8210089326184349</v>
      </c>
      <c r="O1458" s="69">
        <f t="shared" si="284"/>
        <v>-1.0824349169400681E-2</v>
      </c>
    </row>
    <row r="1459" spans="4:15" x14ac:dyDescent="0.3">
      <c r="D1459" s="65">
        <f t="shared" si="274"/>
        <v>1457</v>
      </c>
      <c r="E1459" s="66">
        <f t="shared" si="275"/>
        <v>2.9139999999999007</v>
      </c>
      <c r="F1459" s="72">
        <f t="shared" si="276"/>
        <v>-0.65843229590332741</v>
      </c>
      <c r="G1459" s="77">
        <f t="shared" si="277"/>
        <v>-0.24799034823442057</v>
      </c>
      <c r="H1459" s="69">
        <f t="shared" si="278"/>
        <v>0.56370265773192885</v>
      </c>
      <c r="I1459" s="66">
        <f t="shared" si="279"/>
        <v>-8.203100229715476</v>
      </c>
      <c r="J1459" s="73">
        <f t="shared" si="280"/>
        <v>8.2224457471662369</v>
      </c>
      <c r="K1459" s="66">
        <f t="shared" si="273"/>
        <v>1.1653778684500267</v>
      </c>
      <c r="L1459" s="69">
        <f t="shared" si="281"/>
        <v>10.332231608201656</v>
      </c>
      <c r="M1459" s="66">
        <f t="shared" si="282"/>
        <v>-11.849113622757731</v>
      </c>
      <c r="N1459" s="69">
        <f t="shared" si="283"/>
        <v>7.8210089326184349</v>
      </c>
      <c r="O1459" s="69">
        <f t="shared" si="284"/>
        <v>-1.0824349169400681E-2</v>
      </c>
    </row>
    <row r="1460" spans="4:15" x14ac:dyDescent="0.3">
      <c r="D1460" s="65">
        <f t="shared" si="274"/>
        <v>1458</v>
      </c>
      <c r="E1460" s="66">
        <f t="shared" si="275"/>
        <v>2.9159999999999004</v>
      </c>
      <c r="F1460" s="72">
        <f t="shared" si="276"/>
        <v>-0.65692660170725015</v>
      </c>
      <c r="G1460" s="77">
        <f t="shared" si="277"/>
        <v>-0.24693853961225365</v>
      </c>
      <c r="H1460" s="69">
        <f t="shared" si="278"/>
        <v>0.56238579314012216</v>
      </c>
      <c r="I1460" s="66">
        <f t="shared" si="279"/>
        <v>-8.2035962104119449</v>
      </c>
      <c r="J1460" s="73">
        <f t="shared" si="280"/>
        <v>8.2228503916714342</v>
      </c>
      <c r="K1460" s="66">
        <f t="shared" si="273"/>
        <v>1.1654350934939057</v>
      </c>
      <c r="L1460" s="69">
        <f t="shared" si="281"/>
        <v>10.33335901351712</v>
      </c>
      <c r="M1460" s="66">
        <f t="shared" si="282"/>
        <v>-11.865519823217161</v>
      </c>
      <c r="N1460" s="69">
        <f t="shared" si="283"/>
        <v>7.8210089326184349</v>
      </c>
      <c r="O1460" s="69">
        <f t="shared" si="284"/>
        <v>-1.0824349169400681E-2</v>
      </c>
    </row>
    <row r="1461" spans="4:15" x14ac:dyDescent="0.3">
      <c r="D1461" s="65">
        <f t="shared" si="274"/>
        <v>1459</v>
      </c>
      <c r="E1461" s="66">
        <f t="shared" si="275"/>
        <v>2.9179999999999002</v>
      </c>
      <c r="F1461" s="72">
        <f t="shared" si="276"/>
        <v>-0.65542413940790256</v>
      </c>
      <c r="G1461" s="77">
        <f t="shared" si="277"/>
        <v>-0.24589108353230316</v>
      </c>
      <c r="H1461" s="69">
        <f t="shared" si="278"/>
        <v>0.56107193993670768</v>
      </c>
      <c r="I1461" s="66">
        <f t="shared" si="279"/>
        <v>-8.2040900874911689</v>
      </c>
      <c r="J1461" s="73">
        <f t="shared" si="280"/>
        <v>8.2232533638125975</v>
      </c>
      <c r="K1461" s="66">
        <f t="shared" si="273"/>
        <v>1.1654920820311621</v>
      </c>
      <c r="L1461" s="69">
        <f t="shared" si="281"/>
        <v>10.3344837851034</v>
      </c>
      <c r="M1461" s="66">
        <f t="shared" si="282"/>
        <v>-11.881927015637984</v>
      </c>
      <c r="N1461" s="69">
        <f t="shared" si="283"/>
        <v>7.8210089326184349</v>
      </c>
      <c r="O1461" s="69">
        <f t="shared" si="284"/>
        <v>-1.0824349169400681E-2</v>
      </c>
    </row>
    <row r="1462" spans="4:15" x14ac:dyDescent="0.3">
      <c r="D1462" s="65">
        <f t="shared" si="274"/>
        <v>1460</v>
      </c>
      <c r="E1462" s="66">
        <f t="shared" si="275"/>
        <v>2.9199999999999</v>
      </c>
      <c r="F1462" s="72">
        <f t="shared" si="276"/>
        <v>-0.65392490344609655</v>
      </c>
      <c r="G1462" s="77">
        <f t="shared" si="277"/>
        <v>-0.24484796275869769</v>
      </c>
      <c r="H1462" s="69">
        <f t="shared" si="278"/>
        <v>0.5597610916578919</v>
      </c>
      <c r="I1462" s="66">
        <f t="shared" si="279"/>
        <v>-8.2045818696582327</v>
      </c>
      <c r="J1462" s="73">
        <f t="shared" si="280"/>
        <v>8.2236546702581457</v>
      </c>
      <c r="K1462" s="66">
        <f t="shared" si="273"/>
        <v>1.1655488350048475</v>
      </c>
      <c r="L1462" s="69">
        <f t="shared" si="281"/>
        <v>10.335605928983274</v>
      </c>
      <c r="M1462" s="66">
        <f t="shared" si="282"/>
        <v>-11.898335195812967</v>
      </c>
      <c r="N1462" s="69">
        <f t="shared" si="283"/>
        <v>7.8210089326184349</v>
      </c>
      <c r="O1462" s="69">
        <f t="shared" si="284"/>
        <v>-1.0824349169400681E-2</v>
      </c>
    </row>
    <row r="1463" spans="4:15" x14ac:dyDescent="0.3">
      <c r="D1463" s="65">
        <f t="shared" si="274"/>
        <v>1461</v>
      </c>
      <c r="E1463" s="66">
        <f t="shared" si="275"/>
        <v>2.9219999999998998</v>
      </c>
      <c r="F1463" s="72">
        <f t="shared" si="276"/>
        <v>-0.65242888826289758</v>
      </c>
      <c r="G1463" s="77">
        <f t="shared" si="277"/>
        <v>-0.24380916011795328</v>
      </c>
      <c r="H1463" s="69">
        <f t="shared" si="278"/>
        <v>0.55845324185099965</v>
      </c>
      <c r="I1463" s="66">
        <f t="shared" si="279"/>
        <v>-8.2050715655837507</v>
      </c>
      <c r="J1463" s="73">
        <f t="shared" si="280"/>
        <v>8.2240543176516585</v>
      </c>
      <c r="K1463" s="66">
        <f t="shared" si="273"/>
        <v>1.1656053533545003</v>
      </c>
      <c r="L1463" s="69">
        <f t="shared" si="281"/>
        <v>10.33672545116659</v>
      </c>
      <c r="M1463" s="66">
        <f t="shared" si="282"/>
        <v>-11.914744359552284</v>
      </c>
      <c r="N1463" s="69">
        <f t="shared" si="283"/>
        <v>7.8210089326184349</v>
      </c>
      <c r="O1463" s="69">
        <f t="shared" si="284"/>
        <v>-1.0824349169400681E-2</v>
      </c>
    </row>
    <row r="1464" spans="4:15" x14ac:dyDescent="0.3">
      <c r="D1464" s="65">
        <f t="shared" si="274"/>
        <v>1462</v>
      </c>
      <c r="E1464" s="66">
        <f t="shared" si="275"/>
        <v>2.9239999999998996</v>
      </c>
      <c r="F1464" s="72">
        <f t="shared" si="276"/>
        <v>-0.65093608829970062</v>
      </c>
      <c r="G1464" s="77">
        <f t="shared" si="277"/>
        <v>-0.24277465849878865</v>
      </c>
      <c r="H1464" s="69">
        <f t="shared" si="278"/>
        <v>0.55714838407447387</v>
      </c>
      <c r="I1464" s="66">
        <f t="shared" si="279"/>
        <v>-8.2055591839039863</v>
      </c>
      <c r="J1464" s="73">
        <f t="shared" si="280"/>
        <v>8.2244523126119375</v>
      </c>
      <c r="K1464" s="66">
        <f t="shared" si="273"/>
        <v>1.1656616380161553</v>
      </c>
      <c r="L1464" s="69">
        <f t="shared" si="281"/>
        <v>10.337842357650292</v>
      </c>
      <c r="M1464" s="66">
        <f t="shared" si="282"/>
        <v>-11.931154502683452</v>
      </c>
      <c r="N1464" s="69">
        <f t="shared" si="283"/>
        <v>7.8210089326184349</v>
      </c>
      <c r="O1464" s="69">
        <f t="shared" si="284"/>
        <v>-1.0824349169400681E-2</v>
      </c>
    </row>
    <row r="1465" spans="4:15" x14ac:dyDescent="0.3">
      <c r="D1465" s="65">
        <f t="shared" si="274"/>
        <v>1463</v>
      </c>
      <c r="E1465" s="66">
        <f t="shared" si="275"/>
        <v>2.9259999999998993</v>
      </c>
      <c r="F1465" s="72">
        <f t="shared" si="276"/>
        <v>-0.64944649799830523</v>
      </c>
      <c r="G1465" s="77">
        <f t="shared" si="277"/>
        <v>-0.24174444085197244</v>
      </c>
      <c r="H1465" s="69">
        <f t="shared" si="278"/>
        <v>0.55584651189787448</v>
      </c>
      <c r="I1465" s="66">
        <f t="shared" si="279"/>
        <v>-8.2060447332209847</v>
      </c>
      <c r="J1465" s="73">
        <f t="shared" si="280"/>
        <v>8.2248486617331071</v>
      </c>
      <c r="K1465" s="66">
        <f t="shared" si="273"/>
        <v>1.1657176899223569</v>
      </c>
      <c r="L1465" s="69">
        <f t="shared" si="281"/>
        <v>10.338956654418441</v>
      </c>
      <c r="M1465" s="66">
        <f t="shared" si="282"/>
        <v>-11.947565621051259</v>
      </c>
      <c r="N1465" s="69">
        <f t="shared" si="283"/>
        <v>7.8210089326184349</v>
      </c>
      <c r="O1465" s="69">
        <f t="shared" si="284"/>
        <v>-1.0824349169400681E-2</v>
      </c>
    </row>
    <row r="1466" spans="4:15" x14ac:dyDescent="0.3">
      <c r="D1466" s="65">
        <f t="shared" si="274"/>
        <v>1464</v>
      </c>
      <c r="E1466" s="66">
        <f t="shared" si="275"/>
        <v>2.9279999999998991</v>
      </c>
      <c r="F1466" s="72">
        <f t="shared" si="276"/>
        <v>-0.64796011180099011</v>
      </c>
      <c r="G1466" s="77">
        <f t="shared" si="277"/>
        <v>-0.24071849019011005</v>
      </c>
      <c r="H1466" s="69">
        <f t="shared" si="278"/>
        <v>0.55454761890187787</v>
      </c>
      <c r="I1466" s="66">
        <f t="shared" si="279"/>
        <v>-8.2065282221026887</v>
      </c>
      <c r="J1466" s="73">
        <f t="shared" si="280"/>
        <v>8.2252433715846767</v>
      </c>
      <c r="K1466" s="66">
        <f t="shared" si="273"/>
        <v>1.1657735100021687</v>
      </c>
      <c r="L1466" s="69">
        <f t="shared" si="281"/>
        <v>10.340068347442237</v>
      </c>
      <c r="M1466" s="66">
        <f t="shared" si="282"/>
        <v>-11.963977710517701</v>
      </c>
      <c r="N1466" s="69">
        <f t="shared" si="283"/>
        <v>7.8210089326184349</v>
      </c>
      <c r="O1466" s="69">
        <f t="shared" si="284"/>
        <v>-1.0824349169400681E-2</v>
      </c>
    </row>
    <row r="1467" spans="4:15" x14ac:dyDescent="0.3">
      <c r="D1467" s="65">
        <f t="shared" si="274"/>
        <v>1465</v>
      </c>
      <c r="E1467" s="66">
        <f t="shared" si="275"/>
        <v>2.9299999999998989</v>
      </c>
      <c r="F1467" s="72">
        <f t="shared" si="276"/>
        <v>-0.64647692415058711</v>
      </c>
      <c r="G1467" s="77">
        <f t="shared" si="277"/>
        <v>-0.23969678958749085</v>
      </c>
      <c r="H1467" s="69">
        <f t="shared" si="278"/>
        <v>0.55325169867827584</v>
      </c>
      <c r="I1467" s="66">
        <f t="shared" si="279"/>
        <v>-8.2070096590830683</v>
      </c>
      <c r="J1467" s="73">
        <f t="shared" si="280"/>
        <v>8.225636448711624</v>
      </c>
      <c r="K1467" s="66">
        <f t="shared" si="273"/>
        <v>1.1658290991811848</v>
      </c>
      <c r="L1467" s="69">
        <f t="shared" si="281"/>
        <v>10.34117744268004</v>
      </c>
      <c r="M1467" s="66">
        <f t="shared" si="282"/>
        <v>-11.980390766961907</v>
      </c>
      <c r="N1467" s="69">
        <f t="shared" si="283"/>
        <v>7.8210089326184349</v>
      </c>
      <c r="O1467" s="69">
        <f t="shared" si="284"/>
        <v>-1.0824349169400681E-2</v>
      </c>
    </row>
    <row r="1468" spans="4:15" x14ac:dyDescent="0.3">
      <c r="D1468" s="65">
        <f t="shared" si="274"/>
        <v>1466</v>
      </c>
      <c r="E1468" s="66">
        <f t="shared" si="275"/>
        <v>2.9319999999998987</v>
      </c>
      <c r="F1468" s="72">
        <f t="shared" si="276"/>
        <v>-0.64499692949055465</v>
      </c>
      <c r="G1468" s="77">
        <f t="shared" si="277"/>
        <v>-0.23867932217990351</v>
      </c>
      <c r="H1468" s="69">
        <f t="shared" si="278"/>
        <v>0.55195874482997465</v>
      </c>
      <c r="I1468" s="66">
        <f t="shared" si="279"/>
        <v>-8.2074890526622433</v>
      </c>
      <c r="J1468" s="73">
        <f t="shared" si="280"/>
        <v>8.2260278996344809</v>
      </c>
      <c r="K1468" s="66">
        <f t="shared" si="273"/>
        <v>1.1658844583815426</v>
      </c>
      <c r="L1468" s="69">
        <f t="shared" si="281"/>
        <v>10.342283946077396</v>
      </c>
      <c r="M1468" s="66">
        <f t="shared" si="282"/>
        <v>-11.996804786280073</v>
      </c>
      <c r="N1468" s="69">
        <f t="shared" si="283"/>
        <v>7.8210089326184349</v>
      </c>
      <c r="O1468" s="69">
        <f t="shared" si="284"/>
        <v>-1.0824349169400681E-2</v>
      </c>
    </row>
    <row r="1469" spans="4:15" x14ac:dyDescent="0.3">
      <c r="D1469" s="65">
        <f t="shared" si="274"/>
        <v>1467</v>
      </c>
      <c r="E1469" s="66">
        <f t="shared" si="275"/>
        <v>2.9339999999998985</v>
      </c>
      <c r="F1469" s="72">
        <f t="shared" si="276"/>
        <v>-0.64352012226505106</v>
      </c>
      <c r="G1469" s="77">
        <f t="shared" si="277"/>
        <v>-0.23766607116443872</v>
      </c>
      <c r="H1469" s="69">
        <f t="shared" si="278"/>
        <v>0.55066875097099355</v>
      </c>
      <c r="I1469" s="66">
        <f t="shared" si="279"/>
        <v>-8.2079664113066038</v>
      </c>
      <c r="J1469" s="73">
        <f t="shared" si="280"/>
        <v>8.2264177308493984</v>
      </c>
      <c r="K1469" s="66">
        <f t="shared" si="273"/>
        <v>1.1659395885219315</v>
      </c>
      <c r="L1469" s="69">
        <f t="shared" si="281"/>
        <v>10.343387863567056</v>
      </c>
      <c r="M1469" s="66">
        <f t="shared" si="282"/>
        <v>-12.013219764385397</v>
      </c>
      <c r="N1469" s="69">
        <f t="shared" si="283"/>
        <v>7.8210089326184349</v>
      </c>
      <c r="O1469" s="69">
        <f t="shared" si="284"/>
        <v>-1.0824349169400681E-2</v>
      </c>
    </row>
    <row r="1470" spans="4:15" x14ac:dyDescent="0.3">
      <c r="D1470" s="65">
        <f t="shared" si="274"/>
        <v>1468</v>
      </c>
      <c r="E1470" s="66">
        <f t="shared" si="275"/>
        <v>2.9359999999998982</v>
      </c>
      <c r="F1470" s="72">
        <f t="shared" si="276"/>
        <v>-0.64204649691900617</v>
      </c>
      <c r="G1470" s="77">
        <f t="shared" si="277"/>
        <v>-0.23665701979934362</v>
      </c>
      <c r="H1470" s="69">
        <f t="shared" si="278"/>
        <v>0.54938171072646347</v>
      </c>
      <c r="I1470" s="66">
        <f t="shared" si="279"/>
        <v>-8.2084417434489332</v>
      </c>
      <c r="J1470" s="73">
        <f t="shared" si="280"/>
        <v>8.2268059488282379</v>
      </c>
      <c r="K1470" s="66">
        <f t="shared" si="273"/>
        <v>1.165994490517605</v>
      </c>
      <c r="L1470" s="69">
        <f t="shared" si="281"/>
        <v>10.344489201068997</v>
      </c>
      <c r="M1470" s="66">
        <f t="shared" si="282"/>
        <v>-12.029635697208009</v>
      </c>
      <c r="N1470" s="69">
        <f t="shared" si="283"/>
        <v>7.8210089326184349</v>
      </c>
      <c r="O1470" s="69">
        <f t="shared" si="284"/>
        <v>-1.0824349169400681E-2</v>
      </c>
    </row>
    <row r="1471" spans="4:15" x14ac:dyDescent="0.3">
      <c r="D1471" s="65">
        <f t="shared" si="274"/>
        <v>1469</v>
      </c>
      <c r="E1471" s="66">
        <f t="shared" si="275"/>
        <v>2.937999999999898</v>
      </c>
      <c r="F1471" s="72">
        <f t="shared" si="276"/>
        <v>-0.640576047898193</v>
      </c>
      <c r="G1471" s="77">
        <f t="shared" si="277"/>
        <v>-0.23565215140381923</v>
      </c>
      <c r="H1471" s="69">
        <f t="shared" si="278"/>
        <v>0.54809761773262544</v>
      </c>
      <c r="I1471" s="66">
        <f t="shared" si="279"/>
        <v>-8.2089150574885323</v>
      </c>
      <c r="J1471" s="73">
        <f t="shared" si="280"/>
        <v>8.2271925600186435</v>
      </c>
      <c r="K1471" s="66">
        <f t="shared" si="273"/>
        <v>1.1660491652803928</v>
      </c>
      <c r="L1471" s="69">
        <f t="shared" si="281"/>
        <v>10.34558796449045</v>
      </c>
      <c r="M1471" s="66">
        <f t="shared" si="282"/>
        <v>-12.046052580694907</v>
      </c>
      <c r="N1471" s="69">
        <f t="shared" si="283"/>
        <v>7.8210089326184349</v>
      </c>
      <c r="O1471" s="69">
        <f t="shared" si="284"/>
        <v>-1.0824349169400681E-2</v>
      </c>
    </row>
    <row r="1472" spans="4:15" x14ac:dyDescent="0.3">
      <c r="D1472" s="65">
        <f t="shared" si="274"/>
        <v>1470</v>
      </c>
      <c r="E1472" s="66">
        <f t="shared" si="275"/>
        <v>2.9399999999998978</v>
      </c>
      <c r="F1472" s="72">
        <f t="shared" si="276"/>
        <v>-0.63910876964929975</v>
      </c>
      <c r="G1472" s="77">
        <f t="shared" si="277"/>
        <v>-0.23465144935784821</v>
      </c>
      <c r="H1472" s="69">
        <f t="shared" si="278"/>
        <v>0.54681646563682906</v>
      </c>
      <c r="I1472" s="66">
        <f t="shared" si="279"/>
        <v>-8.2093863617913403</v>
      </c>
      <c r="J1472" s="73">
        <f t="shared" si="280"/>
        <v>8.2275775708441188</v>
      </c>
      <c r="K1472" s="66">
        <f t="shared" si="273"/>
        <v>1.16610361371871</v>
      </c>
      <c r="L1472" s="69">
        <f t="shared" si="281"/>
        <v>10.346684159725916</v>
      </c>
      <c r="M1472" s="66">
        <f t="shared" si="282"/>
        <v>-12.062470410809883</v>
      </c>
      <c r="N1472" s="69">
        <f t="shared" si="283"/>
        <v>7.8210089326184349</v>
      </c>
      <c r="O1472" s="69">
        <f t="shared" si="284"/>
        <v>-1.0824349169400681E-2</v>
      </c>
    </row>
    <row r="1473" spans="4:15" x14ac:dyDescent="0.3">
      <c r="D1473" s="65">
        <f t="shared" si="274"/>
        <v>1471</v>
      </c>
      <c r="E1473" s="66">
        <f t="shared" si="275"/>
        <v>2.9419999999998976</v>
      </c>
      <c r="F1473" s="72">
        <f t="shared" si="276"/>
        <v>-0.63764465661999914</v>
      </c>
      <c r="G1473" s="77">
        <f t="shared" si="277"/>
        <v>-0.23365489710202425</v>
      </c>
      <c r="H1473" s="69">
        <f t="shared" si="278"/>
        <v>0.54553824809753049</v>
      </c>
      <c r="I1473" s="66">
        <f t="shared" si="279"/>
        <v>-8.2098556646900551</v>
      </c>
      <c r="J1473" s="73">
        <f t="shared" si="280"/>
        <v>8.2279609877041047</v>
      </c>
      <c r="K1473" s="66">
        <f t="shared" si="273"/>
        <v>1.1661578367375693</v>
      </c>
      <c r="L1473" s="69">
        <f t="shared" si="281"/>
        <v>10.34777779265719</v>
      </c>
      <c r="M1473" s="66">
        <f t="shared" si="282"/>
        <v>-12.078889183533466</v>
      </c>
      <c r="N1473" s="69">
        <f t="shared" si="283"/>
        <v>7.8210089326184349</v>
      </c>
      <c r="O1473" s="69">
        <f t="shared" si="284"/>
        <v>-1.0824349169400681E-2</v>
      </c>
    </row>
    <row r="1474" spans="4:15" x14ac:dyDescent="0.3">
      <c r="D1474" s="65">
        <f t="shared" si="274"/>
        <v>1472</v>
      </c>
      <c r="E1474" s="66">
        <f t="shared" si="275"/>
        <v>2.9439999999998974</v>
      </c>
      <c r="F1474" s="72">
        <f t="shared" si="276"/>
        <v>-0.63618370325901952</v>
      </c>
      <c r="G1474" s="77">
        <f t="shared" si="277"/>
        <v>-0.23266247813736562</v>
      </c>
      <c r="H1474" s="69">
        <f t="shared" si="278"/>
        <v>0.54426295878429054</v>
      </c>
      <c r="I1474" s="66">
        <f t="shared" si="279"/>
        <v>-8.2103229744842583</v>
      </c>
      <c r="J1474" s="73">
        <f t="shared" si="280"/>
        <v>8.2283428169740631</v>
      </c>
      <c r="K1474" s="66">
        <f t="shared" si="273"/>
        <v>1.1662118352385917</v>
      </c>
      <c r="L1474" s="69">
        <f t="shared" si="281"/>
        <v>10.348868869153385</v>
      </c>
      <c r="M1474" s="66">
        <f t="shared" si="282"/>
        <v>-12.095308894862846</v>
      </c>
      <c r="N1474" s="69">
        <f t="shared" si="283"/>
        <v>7.8210089326184349</v>
      </c>
      <c r="O1474" s="69">
        <f t="shared" si="284"/>
        <v>-1.0824349169400681E-2</v>
      </c>
    </row>
    <row r="1475" spans="4:15" x14ac:dyDescent="0.3">
      <c r="D1475" s="65">
        <f t="shared" si="274"/>
        <v>1473</v>
      </c>
      <c r="E1475" s="66">
        <f t="shared" si="275"/>
        <v>2.9459999999998971</v>
      </c>
      <c r="F1475" s="72">
        <f t="shared" si="276"/>
        <v>-0.63472590401621343</v>
      </c>
      <c r="G1475" s="77">
        <f t="shared" si="277"/>
        <v>-0.23167417602513929</v>
      </c>
      <c r="H1475" s="69">
        <f t="shared" si="278"/>
        <v>0.5429905913777725</v>
      </c>
      <c r="I1475" s="66">
        <f t="shared" si="279"/>
        <v>-8.2107882994405337</v>
      </c>
      <c r="J1475" s="73">
        <f t="shared" si="280"/>
        <v>8.2287230650055516</v>
      </c>
      <c r="K1475" s="66">
        <f t="shared" ref="K1475:K1538" si="285">$B$14+$B$15*J1475</f>
        <v>1.1662656101200182</v>
      </c>
      <c r="L1475" s="69">
        <f t="shared" si="281"/>
        <v>10.349957395070954</v>
      </c>
      <c r="M1475" s="66">
        <f t="shared" si="282"/>
        <v>-12.111729540811815</v>
      </c>
      <c r="N1475" s="69">
        <f t="shared" si="283"/>
        <v>7.8210089326184349</v>
      </c>
      <c r="O1475" s="69">
        <f t="shared" si="284"/>
        <v>-1.0824349169400681E-2</v>
      </c>
    </row>
    <row r="1476" spans="4:15" x14ac:dyDescent="0.3">
      <c r="D1476" s="65">
        <f t="shared" ref="D1476:D1539" si="286">D1475+1</f>
        <v>1474</v>
      </c>
      <c r="E1476" s="66">
        <f t="shared" ref="E1476:E1539" si="287">E1475+$B$4</f>
        <v>2.9479999999998969</v>
      </c>
      <c r="F1476" s="72">
        <f t="shared" si="276"/>
        <v>-0.63327125334262735</v>
      </c>
      <c r="G1476" s="77">
        <f t="shared" si="277"/>
        <v>-0.23068997438667971</v>
      </c>
      <c r="H1476" s="69">
        <f t="shared" si="278"/>
        <v>0.54172113956974011</v>
      </c>
      <c r="I1476" s="66">
        <f t="shared" si="279"/>
        <v>-8.2112516477925848</v>
      </c>
      <c r="J1476" s="73">
        <f t="shared" si="280"/>
        <v>8.2291017381262925</v>
      </c>
      <c r="K1476" s="66">
        <f t="shared" si="285"/>
        <v>1.1663191622767182</v>
      </c>
      <c r="L1476" s="69">
        <f t="shared" si="281"/>
        <v>10.35104337625371</v>
      </c>
      <c r="M1476" s="66">
        <f t="shared" si="282"/>
        <v>-12.128151117410697</v>
      </c>
      <c r="N1476" s="69">
        <f t="shared" si="283"/>
        <v>7.8210089326184349</v>
      </c>
      <c r="O1476" s="69">
        <f t="shared" si="284"/>
        <v>-1.0824349169400681E-2</v>
      </c>
    </row>
    <row r="1477" spans="4:15" x14ac:dyDescent="0.3">
      <c r="D1477" s="65">
        <f t="shared" si="286"/>
        <v>1475</v>
      </c>
      <c r="E1477" s="66">
        <f t="shared" si="287"/>
        <v>2.9499999999998967</v>
      </c>
      <c r="F1477" s="72">
        <f t="shared" si="276"/>
        <v>-0.63181974569056842</v>
      </c>
      <c r="G1477" s="77">
        <f t="shared" si="277"/>
        <v>-0.22970985690323076</v>
      </c>
      <c r="H1477" s="69">
        <f t="shared" si="278"/>
        <v>0.54045459706305488</v>
      </c>
      <c r="I1477" s="66">
        <f t="shared" si="279"/>
        <v>-8.2117130277413573</v>
      </c>
      <c r="J1477" s="73">
        <f t="shared" si="280"/>
        <v>8.2294788426402636</v>
      </c>
      <c r="K1477" s="66">
        <f t="shared" si="285"/>
        <v>1.1663724926002039</v>
      </c>
      <c r="L1477" s="69">
        <f t="shared" si="281"/>
        <v>10.352126818532849</v>
      </c>
      <c r="M1477" s="66">
        <f t="shared" si="282"/>
        <v>-12.144573620706282</v>
      </c>
      <c r="N1477" s="69">
        <f t="shared" si="283"/>
        <v>7.8210089326184349</v>
      </c>
      <c r="O1477" s="69">
        <f t="shared" si="284"/>
        <v>-1.0824349169400681E-2</v>
      </c>
    </row>
    <row r="1478" spans="4:15" x14ac:dyDescent="0.3">
      <c r="D1478" s="65">
        <f t="shared" si="286"/>
        <v>1476</v>
      </c>
      <c r="E1478" s="66">
        <f t="shared" si="287"/>
        <v>2.9519999999998965</v>
      </c>
      <c r="F1478" s="72">
        <f t="shared" si="276"/>
        <v>-0.63037137551367417</v>
      </c>
      <c r="G1478" s="77">
        <f t="shared" si="277"/>
        <v>-0.228733807315745</v>
      </c>
      <c r="H1478" s="69">
        <f t="shared" si="278"/>
        <v>0.53919095757167379</v>
      </c>
      <c r="I1478" s="66">
        <f t="shared" si="279"/>
        <v>-8.2121724474551634</v>
      </c>
      <c r="J1478" s="73">
        <f t="shared" si="280"/>
        <v>8.2298543848277657</v>
      </c>
      <c r="K1478" s="66">
        <f t="shared" si="285"/>
        <v>1.166425601978639</v>
      </c>
      <c r="L1478" s="69">
        <f t="shared" si="281"/>
        <v>10.353207727726975</v>
      </c>
      <c r="M1478" s="66">
        <f t="shared" si="282"/>
        <v>-12.160997046761764</v>
      </c>
      <c r="N1478" s="69">
        <f t="shared" si="283"/>
        <v>7.8210089326184349</v>
      </c>
      <c r="O1478" s="69">
        <f t="shared" si="284"/>
        <v>-1.0824349169400681E-2</v>
      </c>
    </row>
    <row r="1479" spans="4:15" x14ac:dyDescent="0.3">
      <c r="D1479" s="65">
        <f t="shared" si="286"/>
        <v>1477</v>
      </c>
      <c r="E1479" s="66">
        <f t="shared" si="287"/>
        <v>2.9539999999998963</v>
      </c>
      <c r="F1479" s="72">
        <f t="shared" si="276"/>
        <v>-0.62892613726697844</v>
      </c>
      <c r="G1479" s="77">
        <f t="shared" si="277"/>
        <v>-0.22776180942471669</v>
      </c>
      <c r="H1479" s="69">
        <f t="shared" si="278"/>
        <v>0.5379302148206464</v>
      </c>
      <c r="I1479" s="66">
        <f t="shared" si="279"/>
        <v>-8.2126299150697957</v>
      </c>
      <c r="J1479" s="73">
        <f t="shared" si="280"/>
        <v>8.230228370945504</v>
      </c>
      <c r="K1479" s="66">
        <f t="shared" si="285"/>
        <v>1.16647849129685</v>
      </c>
      <c r="L1479" s="69">
        <f t="shared" si="281"/>
        <v>10.354286109642118</v>
      </c>
      <c r="M1479" s="66">
        <f t="shared" si="282"/>
        <v>-12.177421391656674</v>
      </c>
      <c r="N1479" s="69">
        <f t="shared" si="283"/>
        <v>7.8210089326184349</v>
      </c>
      <c r="O1479" s="69">
        <f t="shared" si="284"/>
        <v>-1.0824349169400681E-2</v>
      </c>
    </row>
    <row r="1480" spans="4:15" x14ac:dyDescent="0.3">
      <c r="D1480" s="65">
        <f t="shared" si="286"/>
        <v>1478</v>
      </c>
      <c r="E1480" s="66">
        <f t="shared" si="287"/>
        <v>2.955999999999896</v>
      </c>
      <c r="F1480" s="72">
        <f t="shared" si="276"/>
        <v>-0.62748402540697801</v>
      </c>
      <c r="G1480" s="77">
        <f t="shared" si="277"/>
        <v>-0.22679384709000772</v>
      </c>
      <c r="H1480" s="69">
        <f t="shared" si="278"/>
        <v>0.53667236254611239</v>
      </c>
      <c r="I1480" s="66">
        <f t="shared" si="279"/>
        <v>-8.2130854386886458</v>
      </c>
      <c r="J1480" s="73">
        <f t="shared" si="280"/>
        <v>8.2306008072266703</v>
      </c>
      <c r="K1480" s="66">
        <f t="shared" si="285"/>
        <v>1.1665311614363381</v>
      </c>
      <c r="L1480" s="69">
        <f t="shared" si="281"/>
        <v>10.355361970071758</v>
      </c>
      <c r="M1480" s="66">
        <f t="shared" si="282"/>
        <v>-12.193846651486814</v>
      </c>
      <c r="N1480" s="69">
        <f t="shared" si="283"/>
        <v>7.8210089326184349</v>
      </c>
      <c r="O1480" s="69">
        <f t="shared" si="284"/>
        <v>-1.0824349169400681E-2</v>
      </c>
    </row>
    <row r="1481" spans="4:15" x14ac:dyDescent="0.3">
      <c r="D1481" s="65">
        <f t="shared" si="286"/>
        <v>1479</v>
      </c>
      <c r="E1481" s="66">
        <f t="shared" si="287"/>
        <v>2.9579999999998958</v>
      </c>
      <c r="F1481" s="72">
        <f t="shared" si="276"/>
        <v>-0.62604503439170001</v>
      </c>
      <c r="G1481" s="77">
        <f t="shared" si="277"/>
        <v>-0.22582990423065752</v>
      </c>
      <c r="H1481" s="69">
        <f t="shared" si="278"/>
        <v>0.53541739449529846</v>
      </c>
      <c r="I1481" s="66">
        <f t="shared" si="279"/>
        <v>-8.2135390263828256</v>
      </c>
      <c r="J1481" s="73">
        <f t="shared" si="280"/>
        <v>8.2309716998809979</v>
      </c>
      <c r="K1481" s="66">
        <f t="shared" si="285"/>
        <v>1.1665836132752871</v>
      </c>
      <c r="L1481" s="69">
        <f t="shared" si="281"/>
        <v>10.356435314796851</v>
      </c>
      <c r="M1481" s="66">
        <f t="shared" si="282"/>
        <v>-12.210272822364191</v>
      </c>
      <c r="N1481" s="69">
        <f t="shared" si="283"/>
        <v>7.8210089326184349</v>
      </c>
      <c r="O1481" s="69">
        <f t="shared" si="284"/>
        <v>-1.0824349169400681E-2</v>
      </c>
    </row>
    <row r="1482" spans="4:15" x14ac:dyDescent="0.3">
      <c r="D1482" s="65">
        <f t="shared" si="286"/>
        <v>1480</v>
      </c>
      <c r="E1482" s="66">
        <f t="shared" si="287"/>
        <v>2.9599999999998956</v>
      </c>
      <c r="F1482" s="72">
        <f t="shared" si="276"/>
        <v>-0.62460915868076516</v>
      </c>
      <c r="G1482" s="77">
        <f t="shared" si="277"/>
        <v>-0.2248699648247392</v>
      </c>
      <c r="H1482" s="69">
        <f t="shared" si="278"/>
        <v>0.53416530442651511</v>
      </c>
      <c r="I1482" s="66">
        <f t="shared" si="279"/>
        <v>-8.2139906861912877</v>
      </c>
      <c r="J1482" s="73">
        <f t="shared" si="280"/>
        <v>8.2313410550948678</v>
      </c>
      <c r="K1482" s="66">
        <f t="shared" si="285"/>
        <v>1.1666358476885788</v>
      </c>
      <c r="L1482" s="69">
        <f t="shared" si="281"/>
        <v>10.357506149585841</v>
      </c>
      <c r="M1482" s="66">
        <f t="shared" si="282"/>
        <v>-12.226699900416957</v>
      </c>
      <c r="N1482" s="69">
        <f t="shared" si="283"/>
        <v>7.8210089326184349</v>
      </c>
      <c r="O1482" s="69">
        <f t="shared" si="284"/>
        <v>-1.0824349169400681E-2</v>
      </c>
    </row>
    <row r="1483" spans="4:15" x14ac:dyDescent="0.3">
      <c r="D1483" s="65">
        <f t="shared" si="286"/>
        <v>1481</v>
      </c>
      <c r="E1483" s="66">
        <f t="shared" si="287"/>
        <v>2.9619999999998954</v>
      </c>
      <c r="F1483" s="72">
        <f t="shared" ref="F1483:F1546" si="288">-K1482*H1482</f>
        <v>-0.62317639273545522</v>
      </c>
      <c r="G1483" s="77">
        <f t="shared" ref="G1483:G1546" si="289">-$B$5-K1482*I1482</f>
        <v>-0.22391401290913571</v>
      </c>
      <c r="H1483" s="69">
        <f t="shared" ref="H1483:H1546" si="290">H1482+$B$4*F1482</f>
        <v>0.53291608610915353</v>
      </c>
      <c r="I1483" s="66">
        <f t="shared" ref="I1483:I1546" si="291">I1482+$B$4*G1482</f>
        <v>-8.2144404261209374</v>
      </c>
      <c r="J1483" s="73">
        <f t="shared" ref="J1483:J1546" si="292">SQRT(H1483^2+I1483^2)</f>
        <v>8.2317088790313662</v>
      </c>
      <c r="K1483" s="66">
        <f t="shared" si="285"/>
        <v>1.1666878655477997</v>
      </c>
      <c r="L1483" s="69">
        <f t="shared" ref="L1483:L1546" si="293">L1482+$B$4*H1482</f>
        <v>10.358574480194694</v>
      </c>
      <c r="M1483" s="66">
        <f t="shared" ref="M1483:M1546" si="294">M1482+$B$4*I1482</f>
        <v>-12.24312788178934</v>
      </c>
      <c r="N1483" s="69">
        <f t="shared" ref="N1483:N1546" si="295">IF(M1482&gt;=0,L1483,N1482)</f>
        <v>7.8210089326184349</v>
      </c>
      <c r="O1483" s="69">
        <f t="shared" ref="O1483:O1546" si="296">IF(M1482&gt;=0,M1483,O1482)</f>
        <v>-1.0824349169400681E-2</v>
      </c>
    </row>
    <row r="1484" spans="4:15" x14ac:dyDescent="0.3">
      <c r="D1484" s="65">
        <f t="shared" si="286"/>
        <v>1482</v>
      </c>
      <c r="E1484" s="66">
        <f t="shared" si="287"/>
        <v>2.9639999999998952</v>
      </c>
      <c r="F1484" s="72">
        <f t="shared" si="288"/>
        <v>-0.62174673101877576</v>
      </c>
      <c r="G1484" s="77">
        <f t="shared" si="289"/>
        <v>-0.22296203257940483</v>
      </c>
      <c r="H1484" s="69">
        <f t="shared" si="290"/>
        <v>0.53166973332368261</v>
      </c>
      <c r="I1484" s="66">
        <f t="shared" si="291"/>
        <v>-8.2148882541467554</v>
      </c>
      <c r="J1484" s="73">
        <f t="shared" si="292"/>
        <v>8.2320751778303638</v>
      </c>
      <c r="K1484" s="66">
        <f t="shared" si="285"/>
        <v>1.1667396677212536</v>
      </c>
      <c r="L1484" s="69">
        <f t="shared" si="293"/>
        <v>10.359640312366912</v>
      </c>
      <c r="M1484" s="66">
        <f t="shared" si="294"/>
        <v>-12.259556762641582</v>
      </c>
      <c r="N1484" s="69">
        <f t="shared" si="295"/>
        <v>7.8210089326184349</v>
      </c>
      <c r="O1484" s="69">
        <f t="shared" si="296"/>
        <v>-1.0824349169400681E-2</v>
      </c>
    </row>
    <row r="1485" spans="4:15" x14ac:dyDescent="0.3">
      <c r="D1485" s="65">
        <f t="shared" si="286"/>
        <v>1483</v>
      </c>
      <c r="E1485" s="66">
        <f t="shared" si="287"/>
        <v>2.9659999999998949</v>
      </c>
      <c r="F1485" s="72">
        <f t="shared" si="288"/>
        <v>-0.62032016799552092</v>
      </c>
      <c r="G1485" s="77">
        <f t="shared" si="289"/>
        <v>-0.22201400798958559</v>
      </c>
      <c r="H1485" s="69">
        <f t="shared" si="290"/>
        <v>0.53042623986164505</v>
      </c>
      <c r="I1485" s="66">
        <f t="shared" si="291"/>
        <v>-8.2153341782119149</v>
      </c>
      <c r="J1485" s="73">
        <f t="shared" si="292"/>
        <v>8.2324399576085945</v>
      </c>
      <c r="K1485" s="66">
        <f t="shared" si="285"/>
        <v>1.1667912550739725</v>
      </c>
      <c r="L1485" s="69">
        <f t="shared" si="293"/>
        <v>10.360703651833559</v>
      </c>
      <c r="M1485" s="66">
        <f t="shared" si="294"/>
        <v>-12.275986539149875</v>
      </c>
      <c r="N1485" s="69">
        <f t="shared" si="295"/>
        <v>7.8210089326184349</v>
      </c>
      <c r="O1485" s="69">
        <f t="shared" si="296"/>
        <v>-1.0824349169400681E-2</v>
      </c>
    </row>
    <row r="1486" spans="4:15" x14ac:dyDescent="0.3">
      <c r="D1486" s="65">
        <f t="shared" si="286"/>
        <v>1484</v>
      </c>
      <c r="E1486" s="66">
        <f t="shared" si="287"/>
        <v>2.9679999999998947</v>
      </c>
      <c r="F1486" s="72">
        <f t="shared" si="288"/>
        <v>-0.61889669813233683</v>
      </c>
      <c r="G1486" s="77">
        <f t="shared" si="289"/>
        <v>-0.22106992335201703</v>
      </c>
      <c r="H1486" s="69">
        <f t="shared" si="290"/>
        <v>0.52918559952565403</v>
      </c>
      <c r="I1486" s="66">
        <f t="shared" si="291"/>
        <v>-8.2157782062278937</v>
      </c>
      <c r="J1486" s="73">
        <f t="shared" si="292"/>
        <v>8.2328032244597313</v>
      </c>
      <c r="K1486" s="66">
        <f t="shared" si="285"/>
        <v>1.1668426284677269</v>
      </c>
      <c r="L1486" s="69">
        <f t="shared" si="293"/>
        <v>10.361764504313282</v>
      </c>
      <c r="M1486" s="66">
        <f t="shared" si="294"/>
        <v>-12.292417207506299</v>
      </c>
      <c r="N1486" s="69">
        <f t="shared" si="295"/>
        <v>7.8210089326184349</v>
      </c>
      <c r="O1486" s="69">
        <f t="shared" si="296"/>
        <v>-1.0824349169400681E-2</v>
      </c>
    </row>
    <row r="1487" spans="4:15" x14ac:dyDescent="0.3">
      <c r="D1487" s="65">
        <f t="shared" si="286"/>
        <v>1485</v>
      </c>
      <c r="E1487" s="66">
        <f t="shared" si="287"/>
        <v>2.9699999999998945</v>
      </c>
      <c r="F1487" s="72">
        <f t="shared" si="288"/>
        <v>-0.61747631589778407</v>
      </c>
      <c r="G1487" s="77">
        <f t="shared" si="289"/>
        <v>-0.22012976293717834</v>
      </c>
      <c r="H1487" s="69">
        <f t="shared" si="290"/>
        <v>0.52794780612938941</v>
      </c>
      <c r="I1487" s="66">
        <f t="shared" si="291"/>
        <v>-8.2162203460745982</v>
      </c>
      <c r="J1487" s="73">
        <f t="shared" si="292"/>
        <v>8.2331649844544614</v>
      </c>
      <c r="K1487" s="66">
        <f t="shared" si="285"/>
        <v>1.1668937887610367</v>
      </c>
      <c r="L1487" s="69">
        <f t="shared" si="293"/>
        <v>10.362822875512332</v>
      </c>
      <c r="M1487" s="66">
        <f t="shared" si="294"/>
        <v>-12.308848763918755</v>
      </c>
      <c r="N1487" s="69">
        <f t="shared" si="295"/>
        <v>7.8210089326184349</v>
      </c>
      <c r="O1487" s="69">
        <f t="shared" si="296"/>
        <v>-1.0824349169400681E-2</v>
      </c>
    </row>
    <row r="1488" spans="4:15" x14ac:dyDescent="0.3">
      <c r="D1488" s="65">
        <f t="shared" si="286"/>
        <v>1486</v>
      </c>
      <c r="E1488" s="66">
        <f t="shared" si="287"/>
        <v>2.9719999999998943</v>
      </c>
      <c r="F1488" s="72">
        <f t="shared" si="288"/>
        <v>-0.61605901576240041</v>
      </c>
      <c r="G1488" s="77">
        <f t="shared" si="289"/>
        <v>-0.21919351107349527</v>
      </c>
      <c r="H1488" s="69">
        <f t="shared" si="290"/>
        <v>0.52671285349759389</v>
      </c>
      <c r="I1488" s="66">
        <f t="shared" si="291"/>
        <v>-8.2166606056004721</v>
      </c>
      <c r="J1488" s="73">
        <f t="shared" si="292"/>
        <v>8.2335252436405568</v>
      </c>
      <c r="K1488" s="66">
        <f t="shared" si="285"/>
        <v>1.166944736809181</v>
      </c>
      <c r="L1488" s="69">
        <f t="shared" si="293"/>
        <v>10.363878771124591</v>
      </c>
      <c r="M1488" s="66">
        <f t="shared" si="294"/>
        <v>-12.325281204610905</v>
      </c>
      <c r="N1488" s="69">
        <f t="shared" si="295"/>
        <v>7.8210089326184349</v>
      </c>
      <c r="O1488" s="69">
        <f t="shared" si="296"/>
        <v>-1.0824349169400681E-2</v>
      </c>
    </row>
    <row r="1489" spans="4:15" x14ac:dyDescent="0.3">
      <c r="D1489" s="65">
        <f t="shared" si="286"/>
        <v>1487</v>
      </c>
      <c r="E1489" s="66">
        <f t="shared" si="287"/>
        <v>2.9739999999998941</v>
      </c>
      <c r="F1489" s="72">
        <f t="shared" si="288"/>
        <v>-0.61464479219876245</v>
      </c>
      <c r="G1489" s="77">
        <f t="shared" si="289"/>
        <v>-0.21826115214719088</v>
      </c>
      <c r="H1489" s="69">
        <f t="shared" si="290"/>
        <v>0.5254807354660691</v>
      </c>
      <c r="I1489" s="66">
        <f t="shared" si="291"/>
        <v>-8.2170989926226188</v>
      </c>
      <c r="J1489" s="73">
        <f t="shared" si="292"/>
        <v>8.2338840080429598</v>
      </c>
      <c r="K1489" s="66">
        <f t="shared" si="285"/>
        <v>1.1669954734642103</v>
      </c>
      <c r="L1489" s="69">
        <f t="shared" si="293"/>
        <v>10.364932196831587</v>
      </c>
      <c r="M1489" s="66">
        <f t="shared" si="294"/>
        <v>-12.341714525822105</v>
      </c>
      <c r="N1489" s="69">
        <f t="shared" si="295"/>
        <v>7.8210089326184349</v>
      </c>
      <c r="O1489" s="69">
        <f t="shared" si="296"/>
        <v>-1.0824349169400681E-2</v>
      </c>
    </row>
    <row r="1490" spans="4:15" x14ac:dyDescent="0.3">
      <c r="D1490" s="65">
        <f t="shared" si="286"/>
        <v>1488</v>
      </c>
      <c r="E1490" s="66">
        <f t="shared" si="287"/>
        <v>2.9759999999998938</v>
      </c>
      <c r="F1490" s="72">
        <f t="shared" si="288"/>
        <v>-0.61323363968154676</v>
      </c>
      <c r="G1490" s="77">
        <f t="shared" si="289"/>
        <v>-0.21733267060208128</v>
      </c>
      <c r="H1490" s="69">
        <f t="shared" si="290"/>
        <v>0.52425144588167161</v>
      </c>
      <c r="I1490" s="66">
        <f t="shared" si="291"/>
        <v>-8.2175355149269134</v>
      </c>
      <c r="J1490" s="73">
        <f t="shared" si="292"/>
        <v>8.2342412836638541</v>
      </c>
      <c r="K1490" s="66">
        <f t="shared" si="285"/>
        <v>1.1670459995749567</v>
      </c>
      <c r="L1490" s="69">
        <f t="shared" si="293"/>
        <v>10.365983158302519</v>
      </c>
      <c r="M1490" s="66">
        <f t="shared" si="294"/>
        <v>-12.35814872380735</v>
      </c>
      <c r="N1490" s="69">
        <f t="shared" si="295"/>
        <v>7.8210089326184349</v>
      </c>
      <c r="O1490" s="69">
        <f t="shared" si="296"/>
        <v>-1.0824349169400681E-2</v>
      </c>
    </row>
    <row r="1491" spans="4:15" x14ac:dyDescent="0.3">
      <c r="D1491" s="65">
        <f t="shared" si="286"/>
        <v>1489</v>
      </c>
      <c r="E1491" s="66">
        <f t="shared" si="287"/>
        <v>2.9779999999998936</v>
      </c>
      <c r="F1491" s="72">
        <f t="shared" si="288"/>
        <v>-0.61182555268759176</v>
      </c>
      <c r="G1491" s="77">
        <f t="shared" si="289"/>
        <v>-0.21640805093941395</v>
      </c>
      <c r="H1491" s="69">
        <f t="shared" si="290"/>
        <v>0.52302497860230857</v>
      </c>
      <c r="I1491" s="66">
        <f t="shared" si="291"/>
        <v>-8.217970180268118</v>
      </c>
      <c r="J1491" s="73">
        <f t="shared" si="292"/>
        <v>8.2345970764827321</v>
      </c>
      <c r="K1491" s="66">
        <f t="shared" si="285"/>
        <v>1.1670963159870433</v>
      </c>
      <c r="L1491" s="69">
        <f t="shared" si="293"/>
        <v>10.367031661194282</v>
      </c>
      <c r="M1491" s="66">
        <f t="shared" si="294"/>
        <v>-12.374583794837203</v>
      </c>
      <c r="N1491" s="69">
        <f t="shared" si="295"/>
        <v>7.8210089326184349</v>
      </c>
      <c r="O1491" s="69">
        <f t="shared" si="296"/>
        <v>-1.0824349169400681E-2</v>
      </c>
    </row>
    <row r="1492" spans="4:15" x14ac:dyDescent="0.3">
      <c r="D1492" s="65">
        <f t="shared" si="286"/>
        <v>1490</v>
      </c>
      <c r="E1492" s="66">
        <f t="shared" si="287"/>
        <v>2.9799999999998934</v>
      </c>
      <c r="F1492" s="72">
        <f t="shared" si="288"/>
        <v>-0.61042052569595651</v>
      </c>
      <c r="G1492" s="77">
        <f t="shared" si="289"/>
        <v>-0.21548727771770082</v>
      </c>
      <c r="H1492" s="69">
        <f t="shared" si="290"/>
        <v>0.52180132749693342</v>
      </c>
      <c r="I1492" s="66">
        <f t="shared" si="291"/>
        <v>-8.2184029963699974</v>
      </c>
      <c r="J1492" s="73">
        <f t="shared" si="292"/>
        <v>8.2349513924564786</v>
      </c>
      <c r="K1492" s="66">
        <f t="shared" si="285"/>
        <v>1.1671464235428959</v>
      </c>
      <c r="L1492" s="69">
        <f t="shared" si="293"/>
        <v>10.368077711151487</v>
      </c>
      <c r="M1492" s="66">
        <f t="shared" si="294"/>
        <v>-12.391019735197739</v>
      </c>
      <c r="N1492" s="69">
        <f t="shared" si="295"/>
        <v>7.8210089326184349</v>
      </c>
      <c r="O1492" s="69">
        <f t="shared" si="296"/>
        <v>-1.0824349169400681E-2</v>
      </c>
    </row>
    <row r="1493" spans="4:15" x14ac:dyDescent="0.3">
      <c r="D1493" s="65">
        <f t="shared" si="286"/>
        <v>1491</v>
      </c>
      <c r="E1493" s="66">
        <f t="shared" si="287"/>
        <v>2.9819999999998932</v>
      </c>
      <c r="F1493" s="72">
        <f t="shared" si="288"/>
        <v>-0.60901855318798115</v>
      </c>
      <c r="G1493" s="77">
        <f t="shared" si="289"/>
        <v>-0.21457033555253702</v>
      </c>
      <c r="H1493" s="69">
        <f t="shared" si="290"/>
        <v>0.52058048644554156</v>
      </c>
      <c r="I1493" s="66">
        <f t="shared" si="291"/>
        <v>-8.2188339709254326</v>
      </c>
      <c r="J1493" s="73">
        <f t="shared" si="292"/>
        <v>8.2353042375194487</v>
      </c>
      <c r="K1493" s="66">
        <f t="shared" si="285"/>
        <v>1.1671963230817544</v>
      </c>
      <c r="L1493" s="69">
        <f t="shared" si="293"/>
        <v>10.369121313806481</v>
      </c>
      <c r="M1493" s="66">
        <f t="shared" si="294"/>
        <v>-12.407456541190479</v>
      </c>
      <c r="N1493" s="69">
        <f t="shared" si="295"/>
        <v>7.8210089326184349</v>
      </c>
      <c r="O1493" s="69">
        <f t="shared" si="296"/>
        <v>-1.0824349169400681E-2</v>
      </c>
    </row>
    <row r="1494" spans="4:15" x14ac:dyDescent="0.3">
      <c r="D1494" s="65">
        <f t="shared" si="286"/>
        <v>1492</v>
      </c>
      <c r="E1494" s="66">
        <f t="shared" si="287"/>
        <v>2.983999999999893</v>
      </c>
      <c r="F1494" s="72">
        <f t="shared" si="288"/>
        <v>-0.60761962964734717</v>
      </c>
      <c r="G1494" s="77">
        <f t="shared" si="289"/>
        <v>-0.21365720911641972</v>
      </c>
      <c r="H1494" s="69">
        <f t="shared" si="290"/>
        <v>0.51936244933916564</v>
      </c>
      <c r="I1494" s="66">
        <f t="shared" si="291"/>
        <v>-8.219263111596538</v>
      </c>
      <c r="J1494" s="73">
        <f t="shared" si="292"/>
        <v>8.2356556175835323</v>
      </c>
      <c r="K1494" s="66">
        <f t="shared" si="285"/>
        <v>1.1672460154396811</v>
      </c>
      <c r="L1494" s="69">
        <f t="shared" si="293"/>
        <v>10.370162474779372</v>
      </c>
      <c r="M1494" s="66">
        <f t="shared" si="294"/>
        <v>-12.42389420913233</v>
      </c>
      <c r="N1494" s="69">
        <f t="shared" si="295"/>
        <v>7.8210089326184349</v>
      </c>
      <c r="O1494" s="69">
        <f t="shared" si="296"/>
        <v>-1.0824349169400681E-2</v>
      </c>
    </row>
    <row r="1495" spans="4:15" x14ac:dyDescent="0.3">
      <c r="D1495" s="65">
        <f t="shared" si="286"/>
        <v>1493</v>
      </c>
      <c r="E1495" s="66">
        <f t="shared" si="287"/>
        <v>2.9859999999998927</v>
      </c>
      <c r="F1495" s="72">
        <f t="shared" si="288"/>
        <v>-0.60622374956013436</v>
      </c>
      <c r="G1495" s="77">
        <f t="shared" si="289"/>
        <v>-0.21274788313858473</v>
      </c>
      <c r="H1495" s="69">
        <f t="shared" si="290"/>
        <v>0.51814721007987097</v>
      </c>
      <c r="I1495" s="66">
        <f t="shared" si="291"/>
        <v>-8.2196904260147701</v>
      </c>
      <c r="J1495" s="73">
        <f t="shared" si="292"/>
        <v>8.2360055385382314</v>
      </c>
      <c r="K1495" s="66">
        <f t="shared" si="285"/>
        <v>1.1672955014495727</v>
      </c>
      <c r="L1495" s="69">
        <f t="shared" si="293"/>
        <v>10.371201199678051</v>
      </c>
      <c r="M1495" s="66">
        <f t="shared" si="294"/>
        <v>-12.440332735355524</v>
      </c>
      <c r="N1495" s="69">
        <f t="shared" si="295"/>
        <v>7.8210089326184349</v>
      </c>
      <c r="O1495" s="69">
        <f t="shared" si="296"/>
        <v>-1.0824349169400681E-2</v>
      </c>
    </row>
    <row r="1496" spans="4:15" x14ac:dyDescent="0.3">
      <c r="D1496" s="65">
        <f t="shared" si="286"/>
        <v>1494</v>
      </c>
      <c r="E1496" s="66">
        <f t="shared" si="287"/>
        <v>2.9879999999998925</v>
      </c>
      <c r="F1496" s="72">
        <f t="shared" si="288"/>
        <v>-0.6048309074148801</v>
      </c>
      <c r="G1496" s="77">
        <f t="shared" si="289"/>
        <v>-0.2118423424048359</v>
      </c>
      <c r="H1496" s="69">
        <f t="shared" si="290"/>
        <v>0.51693476258075066</v>
      </c>
      <c r="I1496" s="66">
        <f t="shared" si="291"/>
        <v>-8.2201159217810478</v>
      </c>
      <c r="J1496" s="73">
        <f t="shared" si="292"/>
        <v>8.2363540062507443</v>
      </c>
      <c r="K1496" s="66">
        <f t="shared" si="285"/>
        <v>1.1673447819411717</v>
      </c>
      <c r="L1496" s="69">
        <f t="shared" si="293"/>
        <v>10.372237494098211</v>
      </c>
      <c r="M1496" s="66">
        <f t="shared" si="294"/>
        <v>-12.456772116207553</v>
      </c>
      <c r="N1496" s="69">
        <f t="shared" si="295"/>
        <v>7.8210089326184349</v>
      </c>
      <c r="O1496" s="69">
        <f t="shared" si="296"/>
        <v>-1.0824349169400681E-2</v>
      </c>
    </row>
    <row r="1497" spans="4:15" x14ac:dyDescent="0.3">
      <c r="D1497" s="65">
        <f t="shared" si="286"/>
        <v>1495</v>
      </c>
      <c r="E1497" s="66">
        <f t="shared" si="287"/>
        <v>2.9899999999998923</v>
      </c>
      <c r="F1497" s="72">
        <f t="shared" si="288"/>
        <v>-0.60344109770263776</v>
      </c>
      <c r="G1497" s="77">
        <f t="shared" si="289"/>
        <v>-0.21094057175734804</v>
      </c>
      <c r="H1497" s="69">
        <f t="shared" si="290"/>
        <v>0.51572510076592093</v>
      </c>
      <c r="I1497" s="66">
        <f t="shared" si="291"/>
        <v>-8.2205396064658576</v>
      </c>
      <c r="J1497" s="73">
        <f t="shared" si="292"/>
        <v>8.2367010265660277</v>
      </c>
      <c r="K1497" s="66">
        <f t="shared" si="285"/>
        <v>1.1673938577410747</v>
      </c>
      <c r="L1497" s="69">
        <f t="shared" si="293"/>
        <v>10.373271363623372</v>
      </c>
      <c r="M1497" s="66">
        <f t="shared" si="294"/>
        <v>-12.473212348051115</v>
      </c>
      <c r="N1497" s="69">
        <f t="shared" si="295"/>
        <v>7.8210089326184349</v>
      </c>
      <c r="O1497" s="69">
        <f t="shared" si="296"/>
        <v>-1.0824349169400681E-2</v>
      </c>
    </row>
    <row r="1498" spans="4:15" x14ac:dyDescent="0.3">
      <c r="D1498" s="65">
        <f t="shared" si="286"/>
        <v>1496</v>
      </c>
      <c r="E1498" s="66">
        <f t="shared" si="287"/>
        <v>2.9919999999998921</v>
      </c>
      <c r="F1498" s="72">
        <f t="shared" si="288"/>
        <v>-0.60205431491703298</v>
      </c>
      <c r="G1498" s="77">
        <f t="shared" si="289"/>
        <v>-0.21004255609452471</v>
      </c>
      <c r="H1498" s="69">
        <f t="shared" si="290"/>
        <v>0.51451821857051561</v>
      </c>
      <c r="I1498" s="66">
        <f t="shared" si="291"/>
        <v>-8.2209614876093724</v>
      </c>
      <c r="J1498" s="73">
        <f t="shared" si="292"/>
        <v>8.2370466053068725</v>
      </c>
      <c r="K1498" s="66">
        <f t="shared" si="285"/>
        <v>1.1674427296727443</v>
      </c>
      <c r="L1498" s="69">
        <f t="shared" si="293"/>
        <v>10.374302813824904</v>
      </c>
      <c r="M1498" s="66">
        <f t="shared" si="294"/>
        <v>-12.489653427264047</v>
      </c>
      <c r="N1498" s="69">
        <f t="shared" si="295"/>
        <v>7.8210089326184349</v>
      </c>
      <c r="O1498" s="69">
        <f t="shared" si="296"/>
        <v>-1.0824349169400681E-2</v>
      </c>
    </row>
    <row r="1499" spans="4:15" x14ac:dyDescent="0.3">
      <c r="D1499" s="65">
        <f t="shared" si="286"/>
        <v>1497</v>
      </c>
      <c r="E1499" s="66">
        <f t="shared" si="287"/>
        <v>2.9939999999998919</v>
      </c>
      <c r="F1499" s="72">
        <f t="shared" si="288"/>
        <v>-0.60067055355432042</v>
      </c>
      <c r="G1499" s="77">
        <f t="shared" si="289"/>
        <v>-0.20914828037080824</v>
      </c>
      <c r="H1499" s="69">
        <f t="shared" si="290"/>
        <v>0.5133141099406815</v>
      </c>
      <c r="I1499" s="66">
        <f t="shared" si="291"/>
        <v>-8.2213815727215618</v>
      </c>
      <c r="J1499" s="73">
        <f t="shared" si="292"/>
        <v>8.2373907482739863</v>
      </c>
      <c r="K1499" s="66">
        <f t="shared" si="285"/>
        <v>1.1674913985565196</v>
      </c>
      <c r="L1499" s="69">
        <f t="shared" si="293"/>
        <v>10.375331850262045</v>
      </c>
      <c r="M1499" s="66">
        <f t="shared" si="294"/>
        <v>-12.506095350239265</v>
      </c>
      <c r="N1499" s="69">
        <f t="shared" si="295"/>
        <v>7.8210089326184349</v>
      </c>
      <c r="O1499" s="69">
        <f t="shared" si="296"/>
        <v>-1.0824349169400681E-2</v>
      </c>
    </row>
    <row r="1500" spans="4:15" x14ac:dyDescent="0.3">
      <c r="D1500" s="65">
        <f t="shared" si="286"/>
        <v>1498</v>
      </c>
      <c r="E1500" s="66">
        <f t="shared" si="287"/>
        <v>2.9959999999998916</v>
      </c>
      <c r="F1500" s="72">
        <f t="shared" si="288"/>
        <v>-0.59928980811344135</v>
      </c>
      <c r="G1500" s="77">
        <f t="shared" si="289"/>
        <v>-0.20825772959650379</v>
      </c>
      <c r="H1500" s="69">
        <f t="shared" si="290"/>
        <v>0.51211276883357282</v>
      </c>
      <c r="I1500" s="66">
        <f t="shared" si="291"/>
        <v>-8.2217998692823038</v>
      </c>
      <c r="J1500" s="73">
        <f t="shared" si="292"/>
        <v>8.2377334612460533</v>
      </c>
      <c r="K1500" s="66">
        <f t="shared" si="285"/>
        <v>1.1675398652096249</v>
      </c>
      <c r="L1500" s="69">
        <f t="shared" si="293"/>
        <v>10.376358478481926</v>
      </c>
      <c r="M1500" s="66">
        <f t="shared" si="294"/>
        <v>-12.522538113384709</v>
      </c>
      <c r="N1500" s="69">
        <f t="shared" si="295"/>
        <v>7.8210089326184349</v>
      </c>
      <c r="O1500" s="69">
        <f t="shared" si="296"/>
        <v>-1.0824349169400681E-2</v>
      </c>
    </row>
    <row r="1501" spans="4:15" x14ac:dyDescent="0.3">
      <c r="D1501" s="65">
        <f t="shared" si="286"/>
        <v>1499</v>
      </c>
      <c r="E1501" s="66">
        <f t="shared" si="287"/>
        <v>2.9979999999998914</v>
      </c>
      <c r="F1501" s="72">
        <f t="shared" si="288"/>
        <v>-0.59791207309607741</v>
      </c>
      <c r="G1501" s="77">
        <f t="shared" si="289"/>
        <v>-0.20737088883762667</v>
      </c>
      <c r="H1501" s="69">
        <f t="shared" si="290"/>
        <v>0.51091418921734588</v>
      </c>
      <c r="I1501" s="66">
        <f t="shared" si="291"/>
        <v>-8.2222163847414969</v>
      </c>
      <c r="J1501" s="73">
        <f t="shared" si="292"/>
        <v>8.238074749979825</v>
      </c>
      <c r="K1501" s="66">
        <f t="shared" si="285"/>
        <v>1.1675881304461835</v>
      </c>
      <c r="L1501" s="69">
        <f t="shared" si="293"/>
        <v>10.377382704019594</v>
      </c>
      <c r="M1501" s="66">
        <f t="shared" si="294"/>
        <v>-12.538981713123274</v>
      </c>
      <c r="N1501" s="69">
        <f t="shared" si="295"/>
        <v>7.8210089326184349</v>
      </c>
      <c r="O1501" s="69">
        <f t="shared" si="296"/>
        <v>-1.0824349169400681E-2</v>
      </c>
    </row>
    <row r="1502" spans="4:15" x14ac:dyDescent="0.3">
      <c r="D1502" s="65">
        <f t="shared" si="286"/>
        <v>1500</v>
      </c>
      <c r="E1502" s="66">
        <f t="shared" si="287"/>
        <v>2.9999999999998912</v>
      </c>
      <c r="F1502" s="72">
        <f t="shared" si="288"/>
        <v>-0.59653734300670846</v>
      </c>
      <c r="G1502" s="77">
        <f t="shared" si="289"/>
        <v>-0.20648774321569796</v>
      </c>
      <c r="H1502" s="69">
        <f t="shared" si="290"/>
        <v>0.50971836507115376</v>
      </c>
      <c r="I1502" s="66">
        <f t="shared" si="291"/>
        <v>-8.2226311265191718</v>
      </c>
      <c r="J1502" s="73">
        <f t="shared" si="292"/>
        <v>8.2384146202101736</v>
      </c>
      <c r="K1502" s="66">
        <f t="shared" si="285"/>
        <v>1.1676361950772238</v>
      </c>
      <c r="L1502" s="69">
        <f t="shared" si="293"/>
        <v>10.378404532398028</v>
      </c>
      <c r="M1502" s="66">
        <f t="shared" si="294"/>
        <v>-12.555426145892756</v>
      </c>
      <c r="N1502" s="69">
        <f t="shared" si="295"/>
        <v>7.8210089326184349</v>
      </c>
      <c r="O1502" s="69">
        <f t="shared" si="296"/>
        <v>-1.0824349169400681E-2</v>
      </c>
    </row>
    <row r="1503" spans="4:15" x14ac:dyDescent="0.3">
      <c r="D1503" s="65">
        <f t="shared" si="286"/>
        <v>1501</v>
      </c>
      <c r="E1503" s="66">
        <f t="shared" si="287"/>
        <v>3.001999999999891</v>
      </c>
      <c r="F1503" s="72">
        <f t="shared" si="288"/>
        <v>-0.5951656123526653</v>
      </c>
      <c r="G1503" s="77">
        <f t="shared" si="289"/>
        <v>-0.20560827790760783</v>
      </c>
      <c r="H1503" s="69">
        <f t="shared" si="290"/>
        <v>0.50852529038514038</v>
      </c>
      <c r="I1503" s="66">
        <f t="shared" si="291"/>
        <v>-8.2230441020056038</v>
      </c>
      <c r="J1503" s="73">
        <f t="shared" si="292"/>
        <v>8.2387530776501876</v>
      </c>
      <c r="K1503" s="66">
        <f t="shared" si="285"/>
        <v>1.1676840599106941</v>
      </c>
      <c r="L1503" s="69">
        <f t="shared" si="293"/>
        <v>10.379423969128171</v>
      </c>
      <c r="M1503" s="66">
        <f t="shared" si="294"/>
        <v>-12.571871408145794</v>
      </c>
      <c r="N1503" s="69">
        <f t="shared" si="295"/>
        <v>7.8210089326184349</v>
      </c>
      <c r="O1503" s="69">
        <f t="shared" si="296"/>
        <v>-1.0824349169400681E-2</v>
      </c>
    </row>
    <row r="1504" spans="4:15" x14ac:dyDescent="0.3">
      <c r="D1504" s="65">
        <f t="shared" si="286"/>
        <v>1502</v>
      </c>
      <c r="E1504" s="66">
        <f t="shared" si="287"/>
        <v>3.0039999999998908</v>
      </c>
      <c r="F1504" s="72">
        <f t="shared" si="288"/>
        <v>-0.59379687564418537</v>
      </c>
      <c r="G1504" s="77">
        <f t="shared" si="289"/>
        <v>-0.20473247814540763</v>
      </c>
      <c r="H1504" s="69">
        <f t="shared" si="290"/>
        <v>0.50733495916043503</v>
      </c>
      <c r="I1504" s="66">
        <f t="shared" si="291"/>
        <v>-8.2234553185614185</v>
      </c>
      <c r="J1504" s="73">
        <f t="shared" si="292"/>
        <v>8.2390901279912221</v>
      </c>
      <c r="K1504" s="66">
        <f t="shared" si="285"/>
        <v>1.167731725751469</v>
      </c>
      <c r="L1504" s="69">
        <f t="shared" si="293"/>
        <v>10.380441019708941</v>
      </c>
      <c r="M1504" s="66">
        <f t="shared" si="294"/>
        <v>-12.588317496349806</v>
      </c>
      <c r="N1504" s="69">
        <f t="shared" si="295"/>
        <v>7.8210089326184349</v>
      </c>
      <c r="O1504" s="69">
        <f t="shared" si="296"/>
        <v>-1.0824349169400681E-2</v>
      </c>
    </row>
    <row r="1505" spans="4:15" x14ac:dyDescent="0.3">
      <c r="D1505" s="65">
        <f t="shared" si="286"/>
        <v>1503</v>
      </c>
      <c r="E1505" s="66">
        <f t="shared" si="287"/>
        <v>3.0059999999998905</v>
      </c>
      <c r="F1505" s="72">
        <f t="shared" si="288"/>
        <v>-0.5924311273944658</v>
      </c>
      <c r="G1505" s="77">
        <f t="shared" si="289"/>
        <v>-0.20386032921617847</v>
      </c>
      <c r="H1505" s="69">
        <f t="shared" si="290"/>
        <v>0.50614736540914662</v>
      </c>
      <c r="I1505" s="66">
        <f t="shared" si="291"/>
        <v>-8.2238647835177101</v>
      </c>
      <c r="J1505" s="73">
        <f t="shared" si="292"/>
        <v>8.2394257769029888</v>
      </c>
      <c r="K1505" s="66">
        <f t="shared" si="285"/>
        <v>1.1677791934013617</v>
      </c>
      <c r="L1505" s="69">
        <f t="shared" si="293"/>
        <v>10.381455689627263</v>
      </c>
      <c r="M1505" s="66">
        <f t="shared" si="294"/>
        <v>-12.604764406986929</v>
      </c>
      <c r="N1505" s="69">
        <f t="shared" si="295"/>
        <v>7.8210089326184349</v>
      </c>
      <c r="O1505" s="69">
        <f t="shared" si="296"/>
        <v>-1.0824349169400681E-2</v>
      </c>
    </row>
    <row r="1506" spans="4:15" x14ac:dyDescent="0.3">
      <c r="D1506" s="65">
        <f t="shared" si="286"/>
        <v>1504</v>
      </c>
      <c r="E1506" s="66">
        <f t="shared" si="287"/>
        <v>3.0079999999998903</v>
      </c>
      <c r="F1506" s="72">
        <f t="shared" si="288"/>
        <v>-0.59106836211971758</v>
      </c>
      <c r="G1506" s="77">
        <f t="shared" si="289"/>
        <v>-0.2029918164618234</v>
      </c>
      <c r="H1506" s="69">
        <f t="shared" si="290"/>
        <v>0.50496250315435764</v>
      </c>
      <c r="I1506" s="66">
        <f t="shared" si="291"/>
        <v>-8.2242725041761418</v>
      </c>
      <c r="J1506" s="73">
        <f t="shared" si="292"/>
        <v>8.2397600300336187</v>
      </c>
      <c r="K1506" s="66">
        <f t="shared" si="285"/>
        <v>1.1678264636591345</v>
      </c>
      <c r="L1506" s="69">
        <f t="shared" si="293"/>
        <v>10.382467984358081</v>
      </c>
      <c r="M1506" s="66">
        <f t="shared" si="294"/>
        <v>-12.621212136553964</v>
      </c>
      <c r="N1506" s="69">
        <f t="shared" si="295"/>
        <v>7.8210089326184349</v>
      </c>
      <c r="O1506" s="69">
        <f t="shared" si="296"/>
        <v>-1.0824349169400681E-2</v>
      </c>
    </row>
    <row r="1507" spans="4:15" x14ac:dyDescent="0.3">
      <c r="D1507" s="65">
        <f t="shared" si="286"/>
        <v>1505</v>
      </c>
      <c r="E1507" s="66">
        <f t="shared" si="287"/>
        <v>3.0099999999998901</v>
      </c>
      <c r="F1507" s="72">
        <f t="shared" si="288"/>
        <v>-0.58970857433921797</v>
      </c>
      <c r="G1507" s="77">
        <f t="shared" si="289"/>
        <v>-0.20212692527892173</v>
      </c>
      <c r="H1507" s="69">
        <f t="shared" si="290"/>
        <v>0.50378036643011825</v>
      </c>
      <c r="I1507" s="66">
        <f t="shared" si="291"/>
        <v>-8.2246784878090651</v>
      </c>
      <c r="J1507" s="73">
        <f t="shared" si="292"/>
        <v>8.2400928930097432</v>
      </c>
      <c r="K1507" s="66">
        <f t="shared" si="285"/>
        <v>1.167873537320508</v>
      </c>
      <c r="L1507" s="69">
        <f t="shared" si="293"/>
        <v>10.383477909364391</v>
      </c>
      <c r="M1507" s="66">
        <f t="shared" si="294"/>
        <v>-12.637660681562316</v>
      </c>
      <c r="N1507" s="69">
        <f t="shared" si="295"/>
        <v>7.8210089326184349</v>
      </c>
      <c r="O1507" s="69">
        <f t="shared" si="296"/>
        <v>-1.0824349169400681E-2</v>
      </c>
    </row>
    <row r="1508" spans="4:15" x14ac:dyDescent="0.3">
      <c r="D1508" s="65">
        <f t="shared" si="286"/>
        <v>1506</v>
      </c>
      <c r="E1508" s="66">
        <f t="shared" si="287"/>
        <v>3.0119999999998899</v>
      </c>
      <c r="F1508" s="72">
        <f t="shared" si="288"/>
        <v>-0.58835175857536393</v>
      </c>
      <c r="G1508" s="77">
        <f t="shared" si="289"/>
        <v>-0.20126564111853895</v>
      </c>
      <c r="H1508" s="69">
        <f t="shared" si="290"/>
        <v>0.50260094928143983</v>
      </c>
      <c r="I1508" s="66">
        <f t="shared" si="291"/>
        <v>-8.2250827416596231</v>
      </c>
      <c r="J1508" s="73">
        <f t="shared" si="292"/>
        <v>8.240424371436557</v>
      </c>
      <c r="K1508" s="66">
        <f t="shared" si="285"/>
        <v>1.1679204151781726</v>
      </c>
      <c r="L1508" s="69">
        <f t="shared" si="293"/>
        <v>10.384485470097252</v>
      </c>
      <c r="M1508" s="66">
        <f t="shared" si="294"/>
        <v>-12.654110038537935</v>
      </c>
      <c r="N1508" s="69">
        <f t="shared" si="295"/>
        <v>7.8210089326184349</v>
      </c>
      <c r="O1508" s="69">
        <f t="shared" si="296"/>
        <v>-1.0824349169400681E-2</v>
      </c>
    </row>
    <row r="1509" spans="4:15" x14ac:dyDescent="0.3">
      <c r="D1509" s="65">
        <f t="shared" si="286"/>
        <v>1507</v>
      </c>
      <c r="E1509" s="66">
        <f t="shared" si="287"/>
        <v>3.0139999999998897</v>
      </c>
      <c r="F1509" s="72">
        <f t="shared" si="288"/>
        <v>-0.58699790935372287</v>
      </c>
      <c r="G1509" s="77">
        <f t="shared" si="289"/>
        <v>-0.20040794948607044</v>
      </c>
      <c r="H1509" s="69">
        <f t="shared" si="290"/>
        <v>0.50142424576428912</v>
      </c>
      <c r="I1509" s="66">
        <f t="shared" si="291"/>
        <v>-8.2254852729418602</v>
      </c>
      <c r="J1509" s="73">
        <f t="shared" si="292"/>
        <v>8.2407544708978993</v>
      </c>
      <c r="K1509" s="66">
        <f t="shared" si="285"/>
        <v>1.1679670980217973</v>
      </c>
      <c r="L1509" s="69">
        <f t="shared" si="293"/>
        <v>10.385490671995814</v>
      </c>
      <c r="M1509" s="66">
        <f t="shared" si="294"/>
        <v>-12.670560204021253</v>
      </c>
      <c r="N1509" s="69">
        <f t="shared" si="295"/>
        <v>7.8210089326184349</v>
      </c>
      <c r="O1509" s="69">
        <f t="shared" si="296"/>
        <v>-1.0824349169400681E-2</v>
      </c>
    </row>
    <row r="1510" spans="4:15" x14ac:dyDescent="0.3">
      <c r="D1510" s="65">
        <f t="shared" si="286"/>
        <v>1508</v>
      </c>
      <c r="E1510" s="66">
        <f t="shared" si="287"/>
        <v>3.0159999999998894</v>
      </c>
      <c r="F1510" s="72">
        <f t="shared" si="288"/>
        <v>-0.58564702120308532</v>
      </c>
      <c r="G1510" s="77">
        <f t="shared" si="289"/>
        <v>-0.1995538359410638</v>
      </c>
      <c r="H1510" s="69">
        <f t="shared" si="290"/>
        <v>0.50025024994558165</v>
      </c>
      <c r="I1510" s="66">
        <f t="shared" si="291"/>
        <v>-8.2258860888408325</v>
      </c>
      <c r="J1510" s="73">
        <f t="shared" si="292"/>
        <v>8.2410831969563159</v>
      </c>
      <c r="K1510" s="66">
        <f t="shared" si="285"/>
        <v>1.1680135866380403</v>
      </c>
      <c r="L1510" s="69">
        <f t="shared" si="293"/>
        <v>10.386493520487344</v>
      </c>
      <c r="M1510" s="66">
        <f t="shared" si="294"/>
        <v>-12.687011174567138</v>
      </c>
      <c r="N1510" s="69">
        <f t="shared" si="295"/>
        <v>7.8210089326184349</v>
      </c>
      <c r="O1510" s="69">
        <f t="shared" si="296"/>
        <v>-1.0824349169400681E-2</v>
      </c>
    </row>
    <row r="1511" spans="4:15" x14ac:dyDescent="0.3">
      <c r="D1511" s="65">
        <f t="shared" si="286"/>
        <v>1509</v>
      </c>
      <c r="E1511" s="66">
        <f t="shared" si="287"/>
        <v>3.0179999999998892</v>
      </c>
      <c r="F1511" s="72">
        <f t="shared" si="288"/>
        <v>-0.58429908865551494</v>
      </c>
      <c r="G1511" s="77">
        <f t="shared" si="289"/>
        <v>-0.19870328609705723</v>
      </c>
      <c r="H1511" s="69">
        <f t="shared" si="290"/>
        <v>0.49907895590317547</v>
      </c>
      <c r="I1511" s="66">
        <f t="shared" si="291"/>
        <v>-8.2262851965127144</v>
      </c>
      <c r="J1511" s="73">
        <f t="shared" si="292"/>
        <v>8.2414105551531431</v>
      </c>
      <c r="K1511" s="66">
        <f t="shared" si="285"/>
        <v>1.168059881810561</v>
      </c>
      <c r="L1511" s="69">
        <f t="shared" si="293"/>
        <v>10.387494020987235</v>
      </c>
      <c r="M1511" s="66">
        <f t="shared" si="294"/>
        <v>-12.703462946744819</v>
      </c>
      <c r="N1511" s="69">
        <f t="shared" si="295"/>
        <v>7.8210089326184349</v>
      </c>
      <c r="O1511" s="69">
        <f t="shared" si="296"/>
        <v>-1.0824349169400681E-2</v>
      </c>
    </row>
    <row r="1512" spans="4:15" x14ac:dyDescent="0.3">
      <c r="D1512" s="65">
        <f t="shared" si="286"/>
        <v>1510</v>
      </c>
      <c r="E1512" s="66">
        <f t="shared" si="287"/>
        <v>3.019999999999889</v>
      </c>
      <c r="F1512" s="72">
        <f t="shared" si="288"/>
        <v>-0.58295410624640132</v>
      </c>
      <c r="G1512" s="77">
        <f t="shared" si="289"/>
        <v>-0.19785628562139124</v>
      </c>
      <c r="H1512" s="69">
        <f t="shared" si="290"/>
        <v>0.49791035772586445</v>
      </c>
      <c r="I1512" s="66">
        <f t="shared" si="291"/>
        <v>-8.2266826030849085</v>
      </c>
      <c r="J1512" s="73">
        <f t="shared" si="292"/>
        <v>8.2417365510085663</v>
      </c>
      <c r="K1512" s="66">
        <f t="shared" si="285"/>
        <v>1.1681059843200261</v>
      </c>
      <c r="L1512" s="69">
        <f t="shared" si="293"/>
        <v>10.388492178899041</v>
      </c>
      <c r="M1512" s="66">
        <f t="shared" si="294"/>
        <v>-12.719915517137846</v>
      </c>
      <c r="N1512" s="69">
        <f t="shared" si="295"/>
        <v>7.8210089326184349</v>
      </c>
      <c r="O1512" s="69">
        <f t="shared" si="296"/>
        <v>-1.0824349169400681E-2</v>
      </c>
    </row>
    <row r="1513" spans="4:15" x14ac:dyDescent="0.3">
      <c r="D1513" s="65">
        <f t="shared" si="286"/>
        <v>1511</v>
      </c>
      <c r="E1513" s="66">
        <f t="shared" si="287"/>
        <v>3.0219999999998888</v>
      </c>
      <c r="F1513" s="72">
        <f t="shared" si="288"/>
        <v>-0.5816120685145072</v>
      </c>
      <c r="G1513" s="77">
        <f t="shared" si="289"/>
        <v>-0.19701282023506828</v>
      </c>
      <c r="H1513" s="69">
        <f t="shared" si="290"/>
        <v>0.49674444951337166</v>
      </c>
      <c r="I1513" s="66">
        <f t="shared" si="291"/>
        <v>-8.2270783156561507</v>
      </c>
      <c r="J1513" s="73">
        <f t="shared" si="292"/>
        <v>8.2420611900217047</v>
      </c>
      <c r="K1513" s="66">
        <f t="shared" si="285"/>
        <v>1.1681518949441247</v>
      </c>
      <c r="L1513" s="69">
        <f t="shared" si="293"/>
        <v>10.389487999614493</v>
      </c>
      <c r="M1513" s="66">
        <f t="shared" si="294"/>
        <v>-12.736368882344015</v>
      </c>
      <c r="N1513" s="69">
        <f t="shared" si="295"/>
        <v>7.8210089326184349</v>
      </c>
      <c r="O1513" s="69">
        <f t="shared" si="296"/>
        <v>-1.0824349169400681E-2</v>
      </c>
    </row>
    <row r="1514" spans="4:15" x14ac:dyDescent="0.3">
      <c r="D1514" s="65">
        <f t="shared" si="286"/>
        <v>1512</v>
      </c>
      <c r="E1514" s="66">
        <f t="shared" si="287"/>
        <v>3.0239999999998886</v>
      </c>
      <c r="F1514" s="72">
        <f t="shared" si="288"/>
        <v>-0.58027297000202116</v>
      </c>
      <c r="G1514" s="77">
        <f t="shared" si="289"/>
        <v>-0.19617287571254849</v>
      </c>
      <c r="H1514" s="69">
        <f t="shared" si="290"/>
        <v>0.49558122537634264</v>
      </c>
      <c r="I1514" s="66">
        <f t="shared" si="291"/>
        <v>-8.22747234129662</v>
      </c>
      <c r="J1514" s="73">
        <f t="shared" si="292"/>
        <v>8.2423844776706687</v>
      </c>
      <c r="K1514" s="66">
        <f t="shared" si="285"/>
        <v>1.1681976144575739</v>
      </c>
      <c r="L1514" s="69">
        <f t="shared" si="293"/>
        <v>10.390481488513521</v>
      </c>
      <c r="M1514" s="66">
        <f t="shared" si="294"/>
        <v>-12.752823038975327</v>
      </c>
      <c r="N1514" s="69">
        <f t="shared" si="295"/>
        <v>7.8210089326184349</v>
      </c>
      <c r="O1514" s="69">
        <f t="shared" si="296"/>
        <v>-1.0824349169400681E-2</v>
      </c>
    </row>
    <row r="1515" spans="4:15" x14ac:dyDescent="0.3">
      <c r="D1515" s="65">
        <f t="shared" si="286"/>
        <v>1513</v>
      </c>
      <c r="E1515" s="66">
        <f t="shared" si="287"/>
        <v>3.0259999999998883</v>
      </c>
      <c r="F1515" s="72">
        <f t="shared" si="288"/>
        <v>-0.57893680525460478</v>
      </c>
      <c r="G1515" s="77">
        <f t="shared" si="289"/>
        <v>-0.19533643788161825</v>
      </c>
      <c r="H1515" s="69">
        <f t="shared" si="290"/>
        <v>0.49442067943633861</v>
      </c>
      <c r="I1515" s="66">
        <f t="shared" si="291"/>
        <v>-8.2278646870480454</v>
      </c>
      <c r="J1515" s="73">
        <f t="shared" si="292"/>
        <v>8.2427064194126505</v>
      </c>
      <c r="K1515" s="66">
        <f t="shared" si="285"/>
        <v>1.1682431436321326</v>
      </c>
      <c r="L1515" s="69">
        <f t="shared" si="293"/>
        <v>10.391472650964273</v>
      </c>
      <c r="M1515" s="66">
        <f t="shared" si="294"/>
        <v>-12.76927798365792</v>
      </c>
      <c r="N1515" s="69">
        <f t="shared" si="295"/>
        <v>7.8210089326184349</v>
      </c>
      <c r="O1515" s="69">
        <f t="shared" si="296"/>
        <v>-1.0824349169400681E-2</v>
      </c>
    </row>
    <row r="1516" spans="4:15" x14ac:dyDescent="0.3">
      <c r="D1516" s="65">
        <f t="shared" si="286"/>
        <v>1514</v>
      </c>
      <c r="E1516" s="66">
        <f t="shared" si="287"/>
        <v>3.0279999999998881</v>
      </c>
      <c r="F1516" s="72">
        <f t="shared" si="288"/>
        <v>-0.57760356882144304</v>
      </c>
      <c r="G1516" s="77">
        <f t="shared" si="289"/>
        <v>-0.19450349262317879</v>
      </c>
      <c r="H1516" s="69">
        <f t="shared" si="290"/>
        <v>0.49326280582582938</v>
      </c>
      <c r="I1516" s="66">
        <f t="shared" si="291"/>
        <v>-8.2282553599238089</v>
      </c>
      <c r="J1516" s="73">
        <f t="shared" si="292"/>
        <v>8.2430270206839715</v>
      </c>
      <c r="K1516" s="66">
        <f t="shared" si="285"/>
        <v>1.1682884832366085</v>
      </c>
      <c r="L1516" s="69">
        <f t="shared" si="293"/>
        <v>10.392461492323145</v>
      </c>
      <c r="M1516" s="66">
        <f t="shared" si="294"/>
        <v>-12.785733713032016</v>
      </c>
      <c r="N1516" s="69">
        <f t="shared" si="295"/>
        <v>7.8210089326184349</v>
      </c>
      <c r="O1516" s="69">
        <f t="shared" si="296"/>
        <v>-1.0824349169400681E-2</v>
      </c>
    </row>
    <row r="1517" spans="4:15" x14ac:dyDescent="0.3">
      <c r="D1517" s="65">
        <f t="shared" si="286"/>
        <v>1515</v>
      </c>
      <c r="E1517" s="66">
        <f t="shared" si="287"/>
        <v>3.0299999999998879</v>
      </c>
      <c r="F1517" s="72">
        <f t="shared" si="288"/>
        <v>-0.57627325525529194</v>
      </c>
      <c r="G1517" s="77">
        <f t="shared" si="289"/>
        <v>-0.19367402587111826</v>
      </c>
      <c r="H1517" s="69">
        <f t="shared" si="290"/>
        <v>0.49210759868818649</v>
      </c>
      <c r="I1517" s="66">
        <f t="shared" si="291"/>
        <v>-8.2286443669090552</v>
      </c>
      <c r="J1517" s="73">
        <f t="shared" si="292"/>
        <v>8.2433462869001666</v>
      </c>
      <c r="K1517" s="66">
        <f t="shared" si="285"/>
        <v>1.1683336340368693</v>
      </c>
      <c r="L1517" s="69">
        <f t="shared" si="293"/>
        <v>10.393448017934796</v>
      </c>
      <c r="M1517" s="66">
        <f t="shared" si="294"/>
        <v>-12.802190223751865</v>
      </c>
      <c r="N1517" s="69">
        <f t="shared" si="295"/>
        <v>7.8210089326184349</v>
      </c>
      <c r="O1517" s="69">
        <f t="shared" si="296"/>
        <v>-1.0824349169400681E-2</v>
      </c>
    </row>
    <row r="1518" spans="4:15" x14ac:dyDescent="0.3">
      <c r="D1518" s="65">
        <f t="shared" si="286"/>
        <v>1516</v>
      </c>
      <c r="E1518" s="66">
        <f t="shared" si="287"/>
        <v>3.0319999999998877</v>
      </c>
      <c r="F1518" s="72">
        <f t="shared" si="288"/>
        <v>-0.57494585911252616</v>
      </c>
      <c r="G1518" s="77">
        <f t="shared" si="289"/>
        <v>-0.19284802361212883</v>
      </c>
      <c r="H1518" s="69">
        <f t="shared" si="290"/>
        <v>0.49095505217767588</v>
      </c>
      <c r="I1518" s="66">
        <f t="shared" si="291"/>
        <v>-8.2290317149607972</v>
      </c>
      <c r="J1518" s="73">
        <f t="shared" si="292"/>
        <v>8.2436642234560615</v>
      </c>
      <c r="K1518" s="66">
        <f t="shared" si="285"/>
        <v>1.1683785967958542</v>
      </c>
      <c r="L1518" s="69">
        <f t="shared" si="293"/>
        <v>10.394432233132173</v>
      </c>
      <c r="M1518" s="66">
        <f t="shared" si="294"/>
        <v>-12.818647512485683</v>
      </c>
      <c r="N1518" s="69">
        <f t="shared" si="295"/>
        <v>7.8210089326184349</v>
      </c>
      <c r="O1518" s="69">
        <f t="shared" si="296"/>
        <v>-1.0824349169400681E-2</v>
      </c>
    </row>
    <row r="1519" spans="4:15" x14ac:dyDescent="0.3">
      <c r="D1519" s="65">
        <f t="shared" si="286"/>
        <v>1517</v>
      </c>
      <c r="E1519" s="66">
        <f t="shared" si="287"/>
        <v>3.0339999999998875</v>
      </c>
      <c r="F1519" s="72">
        <f t="shared" si="288"/>
        <v>-0.57362137495318832</v>
      </c>
      <c r="G1519" s="77">
        <f t="shared" si="289"/>
        <v>-0.19202547188552188</v>
      </c>
      <c r="H1519" s="69">
        <f t="shared" si="290"/>
        <v>0.48980516045945083</v>
      </c>
      <c r="I1519" s="66">
        <f t="shared" si="291"/>
        <v>-8.229417411008022</v>
      </c>
      <c r="J1519" s="73">
        <f t="shared" si="292"/>
        <v>8.2439808357258251</v>
      </c>
      <c r="K1519" s="66">
        <f t="shared" si="285"/>
        <v>1.1684233722735813</v>
      </c>
      <c r="L1519" s="69">
        <f t="shared" si="293"/>
        <v>10.395414143236529</v>
      </c>
      <c r="M1519" s="66">
        <f t="shared" si="294"/>
        <v>-12.835105575915604</v>
      </c>
      <c r="N1519" s="69">
        <f t="shared" si="295"/>
        <v>7.8210089326184349</v>
      </c>
      <c r="O1519" s="69">
        <f t="shared" si="296"/>
        <v>-1.0824349169400681E-2</v>
      </c>
    </row>
    <row r="1520" spans="4:15" x14ac:dyDescent="0.3">
      <c r="D1520" s="65">
        <f t="shared" si="286"/>
        <v>1518</v>
      </c>
      <c r="E1520" s="66">
        <f t="shared" si="287"/>
        <v>3.0359999999998872</v>
      </c>
      <c r="F1520" s="72">
        <f t="shared" si="288"/>
        <v>-0.57229979734103409</v>
      </c>
      <c r="G1520" s="77">
        <f t="shared" si="289"/>
        <v>-0.1912063567830824</v>
      </c>
      <c r="H1520" s="69">
        <f t="shared" si="290"/>
        <v>0.48865791770954448</v>
      </c>
      <c r="I1520" s="66">
        <f t="shared" si="291"/>
        <v>-8.2298014619517925</v>
      </c>
      <c r="J1520" s="73">
        <f t="shared" si="292"/>
        <v>8.2442961290630556</v>
      </c>
      <c r="K1520" s="66">
        <f t="shared" si="285"/>
        <v>1.1684679612271591</v>
      </c>
      <c r="L1520" s="69">
        <f t="shared" si="293"/>
        <v>10.396393753557447</v>
      </c>
      <c r="M1520" s="66">
        <f t="shared" si="294"/>
        <v>-12.85156441073762</v>
      </c>
      <c r="N1520" s="69">
        <f t="shared" si="295"/>
        <v>7.8210089326184349</v>
      </c>
      <c r="O1520" s="69">
        <f t="shared" si="296"/>
        <v>-1.0824349169400681E-2</v>
      </c>
    </row>
    <row r="1521" spans="4:15" x14ac:dyDescent="0.3">
      <c r="D1521" s="65">
        <f t="shared" si="286"/>
        <v>1519</v>
      </c>
      <c r="E1521" s="66">
        <f t="shared" si="287"/>
        <v>3.037999999999887</v>
      </c>
      <c r="F1521" s="72">
        <f t="shared" si="288"/>
        <v>-0.57098112084358033</v>
      </c>
      <c r="G1521" s="77">
        <f t="shared" si="289"/>
        <v>-0.19039066444889485</v>
      </c>
      <c r="H1521" s="69">
        <f t="shared" si="290"/>
        <v>0.48751331811486243</v>
      </c>
      <c r="I1521" s="66">
        <f t="shared" si="291"/>
        <v>-8.2301838746653591</v>
      </c>
      <c r="J1521" s="73">
        <f t="shared" si="292"/>
        <v>8.2446101088008437</v>
      </c>
      <c r="K1521" s="66">
        <f t="shared" si="285"/>
        <v>1.1685123644107962</v>
      </c>
      <c r="L1521" s="69">
        <f t="shared" si="293"/>
        <v>10.397371069392866</v>
      </c>
      <c r="M1521" s="66">
        <f t="shared" si="294"/>
        <v>-12.868024013661524</v>
      </c>
      <c r="N1521" s="69">
        <f t="shared" si="295"/>
        <v>7.8210089326184349</v>
      </c>
      <c r="O1521" s="69">
        <f t="shared" si="296"/>
        <v>-1.0824349169400681E-2</v>
      </c>
    </row>
    <row r="1522" spans="4:15" x14ac:dyDescent="0.3">
      <c r="D1522" s="65">
        <f t="shared" si="286"/>
        <v>1520</v>
      </c>
      <c r="E1522" s="66">
        <f t="shared" si="287"/>
        <v>3.0399999999998868</v>
      </c>
      <c r="F1522" s="72">
        <f t="shared" si="288"/>
        <v>-0.56966534003215052</v>
      </c>
      <c r="G1522" s="77">
        <f t="shared" si="289"/>
        <v>-0.18957838107917269</v>
      </c>
      <c r="H1522" s="69">
        <f t="shared" si="290"/>
        <v>0.48637135587317526</v>
      </c>
      <c r="I1522" s="66">
        <f t="shared" si="291"/>
        <v>-8.2305646559942574</v>
      </c>
      <c r="J1522" s="73">
        <f t="shared" si="292"/>
        <v>8.2449227802518426</v>
      </c>
      <c r="K1522" s="66">
        <f t="shared" si="285"/>
        <v>1.1685565825758109</v>
      </c>
      <c r="L1522" s="69">
        <f t="shared" si="293"/>
        <v>10.398346096029096</v>
      </c>
      <c r="M1522" s="66">
        <f t="shared" si="294"/>
        <v>-12.884484381410854</v>
      </c>
      <c r="N1522" s="69">
        <f t="shared" si="295"/>
        <v>7.8210089326184349</v>
      </c>
      <c r="O1522" s="69">
        <f t="shared" si="296"/>
        <v>-1.0824349169400681E-2</v>
      </c>
    </row>
    <row r="1523" spans="4:15" x14ac:dyDescent="0.3">
      <c r="D1523" s="65">
        <f t="shared" si="286"/>
        <v>1521</v>
      </c>
      <c r="E1523" s="66">
        <f t="shared" si="287"/>
        <v>3.0419999999998866</v>
      </c>
      <c r="F1523" s="72">
        <f t="shared" si="288"/>
        <v>-0.56835244948192121</v>
      </c>
      <c r="G1523" s="77">
        <f t="shared" si="289"/>
        <v>-0.18876949292209666</v>
      </c>
      <c r="H1523" s="69">
        <f t="shared" si="290"/>
        <v>0.48523202519311098</v>
      </c>
      <c r="I1523" s="66">
        <f t="shared" si="291"/>
        <v>-8.230943812756415</v>
      </c>
      <c r="J1523" s="73">
        <f t="shared" si="292"/>
        <v>8.245234148708338</v>
      </c>
      <c r="K1523" s="66">
        <f t="shared" si="285"/>
        <v>1.1686006164706411</v>
      </c>
      <c r="L1523" s="69">
        <f t="shared" si="293"/>
        <v>10.399318838740843</v>
      </c>
      <c r="M1523" s="66">
        <f t="shared" si="294"/>
        <v>-12.900945510722842</v>
      </c>
      <c r="N1523" s="69">
        <f t="shared" si="295"/>
        <v>7.8210089326184349</v>
      </c>
      <c r="O1523" s="69">
        <f t="shared" si="296"/>
        <v>-1.0824349169400681E-2</v>
      </c>
    </row>
    <row r="1524" spans="4:15" x14ac:dyDescent="0.3">
      <c r="D1524" s="65">
        <f t="shared" si="286"/>
        <v>1522</v>
      </c>
      <c r="E1524" s="66">
        <f t="shared" si="287"/>
        <v>3.0439999999998864</v>
      </c>
      <c r="F1524" s="72">
        <f t="shared" si="288"/>
        <v>-0.56704244377196711</v>
      </c>
      <c r="G1524" s="77">
        <f t="shared" si="289"/>
        <v>-0.18796398627764432</v>
      </c>
      <c r="H1524" s="69">
        <f t="shared" si="290"/>
        <v>0.48409532029414715</v>
      </c>
      <c r="I1524" s="66">
        <f t="shared" si="291"/>
        <v>-8.2313213517422597</v>
      </c>
      <c r="J1524" s="73">
        <f t="shared" si="292"/>
        <v>8.2455442194423245</v>
      </c>
      <c r="K1524" s="66">
        <f t="shared" si="285"/>
        <v>1.1686444668408549</v>
      </c>
      <c r="L1524" s="69">
        <f t="shared" si="293"/>
        <v>10.400289302791229</v>
      </c>
      <c r="M1524" s="66">
        <f t="shared" si="294"/>
        <v>-12.917407398348354</v>
      </c>
      <c r="N1524" s="69">
        <f t="shared" si="295"/>
        <v>7.8210089326184349</v>
      </c>
      <c r="O1524" s="69">
        <f t="shared" si="296"/>
        <v>-1.0824349169400681E-2</v>
      </c>
    </row>
    <row r="1525" spans="4:15" x14ac:dyDescent="0.3">
      <c r="D1525" s="65">
        <f t="shared" si="286"/>
        <v>1523</v>
      </c>
      <c r="E1525" s="66">
        <f t="shared" si="287"/>
        <v>3.0459999999998861</v>
      </c>
      <c r="F1525" s="72">
        <f t="shared" si="288"/>
        <v>-0.56573531748530648</v>
      </c>
      <c r="G1525" s="77">
        <f t="shared" si="289"/>
        <v>-0.18716184749742126</v>
      </c>
      <c r="H1525" s="69">
        <f t="shared" si="290"/>
        <v>0.48296123540660324</v>
      </c>
      <c r="I1525" s="66">
        <f t="shared" si="291"/>
        <v>-8.2316972797148154</v>
      </c>
      <c r="J1525" s="73">
        <f t="shared" si="292"/>
        <v>8.2458529977055601</v>
      </c>
      <c r="K1525" s="66">
        <f t="shared" si="285"/>
        <v>1.1686881344291591</v>
      </c>
      <c r="L1525" s="69">
        <f t="shared" si="293"/>
        <v>10.401257493431817</v>
      </c>
      <c r="M1525" s="66">
        <f t="shared" si="294"/>
        <v>-12.933870041051838</v>
      </c>
      <c r="N1525" s="69">
        <f t="shared" si="295"/>
        <v>7.8210089326184349</v>
      </c>
      <c r="O1525" s="69">
        <f t="shared" si="296"/>
        <v>-1.0824349169400681E-2</v>
      </c>
    </row>
    <row r="1526" spans="4:15" x14ac:dyDescent="0.3">
      <c r="D1526" s="65">
        <f t="shared" si="286"/>
        <v>1524</v>
      </c>
      <c r="E1526" s="66">
        <f t="shared" si="287"/>
        <v>3.0479999999998859</v>
      </c>
      <c r="F1526" s="72">
        <f t="shared" si="288"/>
        <v>-0.56443106520894504</v>
      </c>
      <c r="G1526" s="77">
        <f t="shared" si="289"/>
        <v>-0.18636306298450833</v>
      </c>
      <c r="H1526" s="69">
        <f t="shared" si="290"/>
        <v>0.48182976477163264</v>
      </c>
      <c r="I1526" s="66">
        <f t="shared" si="291"/>
        <v>-8.2320716034098105</v>
      </c>
      <c r="J1526" s="73">
        <f t="shared" si="292"/>
        <v>8.246160488729652</v>
      </c>
      <c r="K1526" s="66">
        <f t="shared" si="285"/>
        <v>1.1687316199754103</v>
      </c>
      <c r="L1526" s="69">
        <f t="shared" si="293"/>
        <v>10.402223415902631</v>
      </c>
      <c r="M1526" s="66">
        <f t="shared" si="294"/>
        <v>-12.950333435611268</v>
      </c>
      <c r="N1526" s="69">
        <f t="shared" si="295"/>
        <v>7.8210089326184349</v>
      </c>
      <c r="O1526" s="69">
        <f t="shared" si="296"/>
        <v>-1.0824349169400681E-2</v>
      </c>
    </row>
    <row r="1527" spans="4:15" x14ac:dyDescent="0.3">
      <c r="D1527" s="65">
        <f t="shared" si="286"/>
        <v>1525</v>
      </c>
      <c r="E1527" s="66">
        <f t="shared" si="287"/>
        <v>3.0499999999998857</v>
      </c>
      <c r="F1527" s="72">
        <f t="shared" si="288"/>
        <v>-0.56312968153392107</v>
      </c>
      <c r="G1527" s="77">
        <f t="shared" si="289"/>
        <v>-0.18556761919327869</v>
      </c>
      <c r="H1527" s="69">
        <f t="shared" si="290"/>
        <v>0.48070090264121473</v>
      </c>
      <c r="I1527" s="66">
        <f t="shared" si="291"/>
        <v>-8.2324443295357792</v>
      </c>
      <c r="J1527" s="73">
        <f t="shared" si="292"/>
        <v>8.2464666977261167</v>
      </c>
      <c r="K1527" s="66">
        <f t="shared" si="285"/>
        <v>1.1687749242166239</v>
      </c>
      <c r="L1527" s="69">
        <f t="shared" si="293"/>
        <v>10.403187075432173</v>
      </c>
      <c r="M1527" s="66">
        <f t="shared" si="294"/>
        <v>-12.966797578818088</v>
      </c>
      <c r="N1527" s="69">
        <f t="shared" si="295"/>
        <v>7.8210089326184349</v>
      </c>
      <c r="O1527" s="69">
        <f t="shared" si="296"/>
        <v>-1.0824349169400681E-2</v>
      </c>
    </row>
    <row r="1528" spans="4:15" x14ac:dyDescent="0.3">
      <c r="D1528" s="65">
        <f t="shared" si="286"/>
        <v>1526</v>
      </c>
      <c r="E1528" s="66">
        <f t="shared" si="287"/>
        <v>3.0519999999998855</v>
      </c>
      <c r="F1528" s="72">
        <f t="shared" si="288"/>
        <v>-0.56183116105534847</v>
      </c>
      <c r="G1528" s="77">
        <f t="shared" si="289"/>
        <v>-0.18477550262924325</v>
      </c>
      <c r="H1528" s="69">
        <f t="shared" si="290"/>
        <v>0.47957464327814692</v>
      </c>
      <c r="I1528" s="66">
        <f t="shared" si="291"/>
        <v>-8.2328154647741663</v>
      </c>
      <c r="J1528" s="73">
        <f t="shared" si="292"/>
        <v>8.2467716298864513</v>
      </c>
      <c r="K1528" s="66">
        <f t="shared" si="285"/>
        <v>1.1688180478869843</v>
      </c>
      <c r="L1528" s="69">
        <f t="shared" si="293"/>
        <v>10.404148477237456</v>
      </c>
      <c r="M1528" s="66">
        <f t="shared" si="294"/>
        <v>-12.983262467477159</v>
      </c>
      <c r="N1528" s="69">
        <f t="shared" si="295"/>
        <v>7.8210089326184349</v>
      </c>
      <c r="O1528" s="69">
        <f t="shared" si="296"/>
        <v>-1.0824349169400681E-2</v>
      </c>
    </row>
    <row r="1529" spans="4:15" x14ac:dyDescent="0.3">
      <c r="D1529" s="65">
        <f t="shared" si="286"/>
        <v>1527</v>
      </c>
      <c r="E1529" s="66">
        <f t="shared" si="287"/>
        <v>3.0539999999998853</v>
      </c>
      <c r="F1529" s="72">
        <f t="shared" si="288"/>
        <v>-0.56053549837246053</v>
      </c>
      <c r="G1529" s="77">
        <f t="shared" si="289"/>
        <v>-0.18398669984888372</v>
      </c>
      <c r="H1529" s="69">
        <f t="shared" si="290"/>
        <v>0.47845098095603622</v>
      </c>
      <c r="I1529" s="66">
        <f t="shared" si="291"/>
        <v>-8.2331850157794246</v>
      </c>
      <c r="J1529" s="73">
        <f t="shared" si="292"/>
        <v>8.2470752903821989</v>
      </c>
      <c r="K1529" s="66">
        <f t="shared" si="285"/>
        <v>1.1688609917178536</v>
      </c>
      <c r="L1529" s="69">
        <f t="shared" si="293"/>
        <v>10.405107626524012</v>
      </c>
      <c r="M1529" s="66">
        <f t="shared" si="294"/>
        <v>-12.999728098406708</v>
      </c>
      <c r="N1529" s="69">
        <f t="shared" si="295"/>
        <v>7.8210089326184349</v>
      </c>
      <c r="O1529" s="69">
        <f t="shared" si="296"/>
        <v>-1.0824349169400681E-2</v>
      </c>
    </row>
    <row r="1530" spans="4:15" x14ac:dyDescent="0.3">
      <c r="D1530" s="65">
        <f t="shared" si="286"/>
        <v>1528</v>
      </c>
      <c r="E1530" s="66">
        <f t="shared" si="287"/>
        <v>3.055999999999885</v>
      </c>
      <c r="F1530" s="72">
        <f t="shared" si="288"/>
        <v>-0.55924268808865241</v>
      </c>
      <c r="G1530" s="77">
        <f t="shared" si="289"/>
        <v>-0.18320119745948915</v>
      </c>
      <c r="H1530" s="69">
        <f t="shared" si="290"/>
        <v>0.47732990995929131</v>
      </c>
      <c r="I1530" s="66">
        <f t="shared" si="291"/>
        <v>-8.2335529891791222</v>
      </c>
      <c r="J1530" s="73">
        <f t="shared" si="292"/>
        <v>8.2473776843650253</v>
      </c>
      <c r="K1530" s="66">
        <f t="shared" si="285"/>
        <v>1.1689037564377835</v>
      </c>
      <c r="L1530" s="69">
        <f t="shared" si="293"/>
        <v>10.406064528485924</v>
      </c>
      <c r="M1530" s="66">
        <f t="shared" si="294"/>
        <v>-13.016194468438266</v>
      </c>
      <c r="N1530" s="69">
        <f t="shared" si="295"/>
        <v>7.8210089326184349</v>
      </c>
      <c r="O1530" s="69">
        <f t="shared" si="296"/>
        <v>-1.0824349169400681E-2</v>
      </c>
    </row>
    <row r="1531" spans="4:15" x14ac:dyDescent="0.3">
      <c r="D1531" s="65">
        <f t="shared" si="286"/>
        <v>1529</v>
      </c>
      <c r="E1531" s="66">
        <f t="shared" si="287"/>
        <v>3.0579999999998848</v>
      </c>
      <c r="F1531" s="72">
        <f t="shared" si="288"/>
        <v>-0.55795272481152458</v>
      </c>
      <c r="G1531" s="77">
        <f t="shared" si="289"/>
        <v>-0.18241898211898189</v>
      </c>
      <c r="H1531" s="69">
        <f t="shared" si="290"/>
        <v>0.476211424583114</v>
      </c>
      <c r="I1531" s="66">
        <f t="shared" si="291"/>
        <v>-8.233919391574041</v>
      </c>
      <c r="J1531" s="73">
        <f t="shared" si="292"/>
        <v>8.2476788169667774</v>
      </c>
      <c r="K1531" s="66">
        <f t="shared" si="285"/>
        <v>1.1689463427725226</v>
      </c>
      <c r="L1531" s="69">
        <f t="shared" si="293"/>
        <v>10.407019188305842</v>
      </c>
      <c r="M1531" s="66">
        <f t="shared" si="294"/>
        <v>-13.032661574416625</v>
      </c>
      <c r="N1531" s="69">
        <f t="shared" si="295"/>
        <v>7.8210089326184349</v>
      </c>
      <c r="O1531" s="69">
        <f t="shared" si="296"/>
        <v>-1.0824349169400681E-2</v>
      </c>
    </row>
    <row r="1532" spans="4:15" x14ac:dyDescent="0.3">
      <c r="D1532" s="65">
        <f t="shared" si="286"/>
        <v>1530</v>
      </c>
      <c r="E1532" s="66">
        <f t="shared" si="287"/>
        <v>3.0599999999998846</v>
      </c>
      <c r="F1532" s="72">
        <f t="shared" si="288"/>
        <v>-0.55666560315292413</v>
      </c>
      <c r="G1532" s="77">
        <f t="shared" si="289"/>
        <v>-0.1816400405357701</v>
      </c>
      <c r="H1532" s="69">
        <f t="shared" si="290"/>
        <v>0.47509551913349096</v>
      </c>
      <c r="I1532" s="66">
        <f t="shared" si="291"/>
        <v>-8.2342842295382788</v>
      </c>
      <c r="J1532" s="73">
        <f t="shared" si="292"/>
        <v>8.2479786932995598</v>
      </c>
      <c r="K1532" s="66">
        <f t="shared" si="285"/>
        <v>1.1689887514450272</v>
      </c>
      <c r="L1532" s="69">
        <f t="shared" si="293"/>
        <v>10.407971611155009</v>
      </c>
      <c r="M1532" s="66">
        <f t="shared" si="294"/>
        <v>-13.049129413199774</v>
      </c>
      <c r="N1532" s="69">
        <f t="shared" si="295"/>
        <v>7.8210089326184349</v>
      </c>
      <c r="O1532" s="69">
        <f t="shared" si="296"/>
        <v>-1.0824349169400681E-2</v>
      </c>
    </row>
    <row r="1533" spans="4:15" x14ac:dyDescent="0.3">
      <c r="D1533" s="65">
        <f t="shared" si="286"/>
        <v>1531</v>
      </c>
      <c r="E1533" s="66">
        <f t="shared" si="287"/>
        <v>3.0619999999998844</v>
      </c>
      <c r="F1533" s="72">
        <f t="shared" si="288"/>
        <v>-0.55538131772898669</v>
      </c>
      <c r="G1533" s="77">
        <f t="shared" si="289"/>
        <v>-0.18086435946856838</v>
      </c>
      <c r="H1533" s="69">
        <f t="shared" si="290"/>
        <v>0.47398218792718511</v>
      </c>
      <c r="I1533" s="66">
        <f t="shared" si="291"/>
        <v>-8.2346475096193501</v>
      </c>
      <c r="J1533" s="73">
        <f t="shared" si="292"/>
        <v>8.2482773184558003</v>
      </c>
      <c r="K1533" s="66">
        <f t="shared" si="285"/>
        <v>1.1690309831754715</v>
      </c>
      <c r="L1533" s="69">
        <f t="shared" si="293"/>
        <v>10.408921802193277</v>
      </c>
      <c r="M1533" s="66">
        <f t="shared" si="294"/>
        <v>-13.065597981658851</v>
      </c>
      <c r="N1533" s="69">
        <f t="shared" si="295"/>
        <v>7.8210089326184349</v>
      </c>
      <c r="O1533" s="69">
        <f t="shared" si="296"/>
        <v>-1.0824349169400681E-2</v>
      </c>
    </row>
    <row r="1534" spans="4:15" x14ac:dyDescent="0.3">
      <c r="D1534" s="65">
        <f t="shared" si="286"/>
        <v>1532</v>
      </c>
      <c r="E1534" s="66">
        <f t="shared" si="287"/>
        <v>3.0639999999998841</v>
      </c>
      <c r="F1534" s="72">
        <f t="shared" si="288"/>
        <v>-0.55409986316017834</v>
      </c>
      <c r="G1534" s="77">
        <f t="shared" si="289"/>
        <v>-0.18009192572624322</v>
      </c>
      <c r="H1534" s="69">
        <f t="shared" si="290"/>
        <v>0.47287142529172715</v>
      </c>
      <c r="I1534" s="66">
        <f t="shared" si="291"/>
        <v>-8.2350092383382876</v>
      </c>
      <c r="J1534" s="73">
        <f t="shared" si="292"/>
        <v>8.2485746975083138</v>
      </c>
      <c r="K1534" s="66">
        <f t="shared" si="285"/>
        <v>1.1690730386812553</v>
      </c>
      <c r="L1534" s="69">
        <f t="shared" si="293"/>
        <v>10.40986976656913</v>
      </c>
      <c r="M1534" s="66">
        <f t="shared" si="294"/>
        <v>-13.082067276678089</v>
      </c>
      <c r="N1534" s="69">
        <f t="shared" si="295"/>
        <v>7.8210089326184349</v>
      </c>
      <c r="O1534" s="69">
        <f t="shared" si="296"/>
        <v>-1.0824349169400681E-2</v>
      </c>
    </row>
    <row r="1535" spans="4:15" x14ac:dyDescent="0.3">
      <c r="D1535" s="65">
        <f t="shared" si="286"/>
        <v>1533</v>
      </c>
      <c r="E1535" s="66">
        <f t="shared" si="287"/>
        <v>3.0659999999998839</v>
      </c>
      <c r="F1535" s="72">
        <f t="shared" si="288"/>
        <v>-0.55282123407133565</v>
      </c>
      <c r="G1535" s="77">
        <f t="shared" si="289"/>
        <v>-0.17932272616764777</v>
      </c>
      <c r="H1535" s="69">
        <f t="shared" si="290"/>
        <v>0.47176322556540679</v>
      </c>
      <c r="I1535" s="66">
        <f t="shared" si="291"/>
        <v>-8.2353694221897396</v>
      </c>
      <c r="J1535" s="73">
        <f t="shared" si="292"/>
        <v>8.2488708355103757</v>
      </c>
      <c r="K1535" s="66">
        <f t="shared" si="285"/>
        <v>1.169114918677016</v>
      </c>
      <c r="L1535" s="69">
        <f t="shared" si="293"/>
        <v>10.410815509419713</v>
      </c>
      <c r="M1535" s="66">
        <f t="shared" si="294"/>
        <v>-13.098537295154765</v>
      </c>
      <c r="N1535" s="69">
        <f t="shared" si="295"/>
        <v>7.8210089326184349</v>
      </c>
      <c r="O1535" s="69">
        <f t="shared" si="296"/>
        <v>-1.0824349169400681E-2</v>
      </c>
    </row>
    <row r="1536" spans="4:15" x14ac:dyDescent="0.3">
      <c r="D1536" s="65">
        <f t="shared" si="286"/>
        <v>1534</v>
      </c>
      <c r="E1536" s="66">
        <f t="shared" si="287"/>
        <v>3.0679999999998837</v>
      </c>
      <c r="F1536" s="72">
        <f t="shared" si="288"/>
        <v>-0.55154542509170734</v>
      </c>
      <c r="G1536" s="77">
        <f t="shared" si="289"/>
        <v>-0.17855674770145846</v>
      </c>
      <c r="H1536" s="69">
        <f t="shared" si="290"/>
        <v>0.47065758309726413</v>
      </c>
      <c r="I1536" s="66">
        <f t="shared" si="291"/>
        <v>-8.235728067642075</v>
      </c>
      <c r="J1536" s="73">
        <f t="shared" si="292"/>
        <v>8.2491657374957885</v>
      </c>
      <c r="K1536" s="66">
        <f t="shared" si="285"/>
        <v>1.1691566238746363</v>
      </c>
      <c r="L1536" s="69">
        <f t="shared" si="293"/>
        <v>10.411759035870844</v>
      </c>
      <c r="M1536" s="66">
        <f t="shared" si="294"/>
        <v>-13.115008033999144</v>
      </c>
      <c r="N1536" s="69">
        <f t="shared" si="295"/>
        <v>7.8210089326184349</v>
      </c>
      <c r="O1536" s="69">
        <f t="shared" si="296"/>
        <v>-1.0824349169400681E-2</v>
      </c>
    </row>
    <row r="1537" spans="4:15" x14ac:dyDescent="0.3">
      <c r="D1537" s="65">
        <f t="shared" si="286"/>
        <v>1535</v>
      </c>
      <c r="E1537" s="66">
        <f t="shared" si="287"/>
        <v>3.0699999999998835</v>
      </c>
      <c r="F1537" s="72">
        <f t="shared" si="288"/>
        <v>-0.55027243085499344</v>
      </c>
      <c r="G1537" s="77">
        <f t="shared" si="289"/>
        <v>-0.17779397728600976</v>
      </c>
      <c r="H1537" s="69">
        <f t="shared" si="290"/>
        <v>0.46955449224708073</v>
      </c>
      <c r="I1537" s="66">
        <f t="shared" si="291"/>
        <v>-8.2360851811374776</v>
      </c>
      <c r="J1537" s="73">
        <f t="shared" si="292"/>
        <v>8.2494594084789448</v>
      </c>
      <c r="K1537" s="66">
        <f t="shared" si="285"/>
        <v>1.1691981549832544</v>
      </c>
      <c r="L1537" s="69">
        <f t="shared" si="293"/>
        <v>10.412700351037039</v>
      </c>
      <c r="M1537" s="66">
        <f t="shared" si="294"/>
        <v>-13.131479490134428</v>
      </c>
      <c r="N1537" s="69">
        <f t="shared" si="295"/>
        <v>7.8210089326184349</v>
      </c>
      <c r="O1537" s="69">
        <f t="shared" si="296"/>
        <v>-1.0824349169400681E-2</v>
      </c>
    </row>
    <row r="1538" spans="4:15" x14ac:dyDescent="0.3">
      <c r="D1538" s="65">
        <f t="shared" si="286"/>
        <v>1536</v>
      </c>
      <c r="E1538" s="66">
        <f t="shared" si="287"/>
        <v>3.0719999999998833</v>
      </c>
      <c r="F1538" s="72">
        <f t="shared" si="288"/>
        <v>-0.54900224599938563</v>
      </c>
      <c r="G1538" s="77">
        <f t="shared" si="289"/>
        <v>-0.17703440192913789</v>
      </c>
      <c r="H1538" s="69">
        <f t="shared" si="290"/>
        <v>0.46845394738537077</v>
      </c>
      <c r="I1538" s="66">
        <f t="shared" si="291"/>
        <v>-8.2364407690920487</v>
      </c>
      <c r="J1538" s="73">
        <f t="shared" si="292"/>
        <v>8.2497518534548995</v>
      </c>
      <c r="K1538" s="66">
        <f t="shared" si="285"/>
        <v>1.1692395127092738</v>
      </c>
      <c r="L1538" s="69">
        <f t="shared" si="293"/>
        <v>10.413639460021534</v>
      </c>
      <c r="M1538" s="66">
        <f t="shared" si="294"/>
        <v>-13.147951660496703</v>
      </c>
      <c r="N1538" s="69">
        <f t="shared" si="295"/>
        <v>7.8210089326184349</v>
      </c>
      <c r="O1538" s="69">
        <f t="shared" si="296"/>
        <v>-1.0824349169400681E-2</v>
      </c>
    </row>
    <row r="1539" spans="4:15" x14ac:dyDescent="0.3">
      <c r="D1539" s="65">
        <f t="shared" si="286"/>
        <v>1537</v>
      </c>
      <c r="E1539" s="66">
        <f t="shared" si="287"/>
        <v>3.073999999999883</v>
      </c>
      <c r="F1539" s="72">
        <f t="shared" si="288"/>
        <v>-0.54773486516760672</v>
      </c>
      <c r="G1539" s="77">
        <f t="shared" si="289"/>
        <v>-0.17627800868801557</v>
      </c>
      <c r="H1539" s="69">
        <f t="shared" si="290"/>
        <v>0.46735594289337201</v>
      </c>
      <c r="I1539" s="66">
        <f t="shared" si="291"/>
        <v>-8.2367948378959071</v>
      </c>
      <c r="J1539" s="73">
        <f t="shared" si="292"/>
        <v>8.2500430773994395</v>
      </c>
      <c r="K1539" s="66">
        <f t="shared" ref="K1539:K1602" si="297">$B$14+$B$15*J1539</f>
        <v>1.1692806977563728</v>
      </c>
      <c r="L1539" s="69">
        <f t="shared" si="293"/>
        <v>10.414576367916304</v>
      </c>
      <c r="M1539" s="66">
        <f t="shared" si="294"/>
        <v>-13.164424542034888</v>
      </c>
      <c r="N1539" s="69">
        <f t="shared" si="295"/>
        <v>7.8210089326184349</v>
      </c>
      <c r="O1539" s="69">
        <f t="shared" si="296"/>
        <v>-1.0824349169400681E-2</v>
      </c>
    </row>
    <row r="1540" spans="4:15" x14ac:dyDescent="0.3">
      <c r="D1540" s="65">
        <f t="shared" ref="D1540:D1603" si="298">D1539+1</f>
        <v>1538</v>
      </c>
      <c r="E1540" s="66">
        <f t="shared" ref="E1540:E1603" si="299">E1539+$B$4</f>
        <v>3.0759999999998828</v>
      </c>
      <c r="F1540" s="72">
        <f t="shared" si="288"/>
        <v>-0.54647028300694955</v>
      </c>
      <c r="G1540" s="77">
        <f t="shared" si="289"/>
        <v>-0.17552478466898336</v>
      </c>
      <c r="H1540" s="69">
        <f t="shared" si="290"/>
        <v>0.46626047316303681</v>
      </c>
      <c r="I1540" s="66">
        <f t="shared" si="291"/>
        <v>-8.2371473939132827</v>
      </c>
      <c r="J1540" s="73">
        <f t="shared" si="292"/>
        <v>8.2503330852691388</v>
      </c>
      <c r="K1540" s="66">
        <f t="shared" si="297"/>
        <v>1.1693217108255127</v>
      </c>
      <c r="L1540" s="69">
        <f t="shared" si="293"/>
        <v>10.415511079802091</v>
      </c>
      <c r="M1540" s="66">
        <f t="shared" si="294"/>
        <v>-13.180898131710681</v>
      </c>
      <c r="N1540" s="69">
        <f t="shared" si="295"/>
        <v>7.8210089326184349</v>
      </c>
      <c r="O1540" s="69">
        <f t="shared" si="296"/>
        <v>-1.0824349169400681E-2</v>
      </c>
    </row>
    <row r="1541" spans="4:15" x14ac:dyDescent="0.3">
      <c r="D1541" s="65">
        <f t="shared" si="298"/>
        <v>1539</v>
      </c>
      <c r="E1541" s="66">
        <f t="shared" si="299"/>
        <v>3.0779999999998826</v>
      </c>
      <c r="F1541" s="72">
        <f t="shared" si="288"/>
        <v>-0.54520849416931527</v>
      </c>
      <c r="G1541" s="77">
        <f t="shared" si="289"/>
        <v>-0.17477471702740566</v>
      </c>
      <c r="H1541" s="69">
        <f t="shared" si="290"/>
        <v>0.46516753259702293</v>
      </c>
      <c r="I1541" s="66">
        <f t="shared" si="291"/>
        <v>-8.2374984434826199</v>
      </c>
      <c r="J1541" s="73">
        <f t="shared" si="292"/>
        <v>8.2506218820014414</v>
      </c>
      <c r="K1541" s="66">
        <f t="shared" si="297"/>
        <v>1.1693625526149496</v>
      </c>
      <c r="L1541" s="69">
        <f t="shared" si="293"/>
        <v>10.416443600748417</v>
      </c>
      <c r="M1541" s="66">
        <f t="shared" si="294"/>
        <v>-13.197372426498507</v>
      </c>
      <c r="N1541" s="69">
        <f t="shared" si="295"/>
        <v>7.8210089326184349</v>
      </c>
      <c r="O1541" s="69">
        <f t="shared" si="296"/>
        <v>-1.0824349169400681E-2</v>
      </c>
    </row>
    <row r="1542" spans="4:15" x14ac:dyDescent="0.3">
      <c r="D1542" s="65">
        <f t="shared" si="298"/>
        <v>1540</v>
      </c>
      <c r="E1542" s="66">
        <f t="shared" si="299"/>
        <v>3.0799999999998824</v>
      </c>
      <c r="F1542" s="72">
        <f t="shared" si="288"/>
        <v>-0.54394949331125253</v>
      </c>
      <c r="G1542" s="77">
        <f t="shared" si="289"/>
        <v>-0.1740277929674896</v>
      </c>
      <c r="H1542" s="69">
        <f t="shared" si="290"/>
        <v>0.46407711560868431</v>
      </c>
      <c r="I1542" s="66">
        <f t="shared" si="291"/>
        <v>-8.2378479929166755</v>
      </c>
      <c r="J1542" s="73">
        <f t="shared" si="292"/>
        <v>8.2509094725147101</v>
      </c>
      <c r="K1542" s="66">
        <f t="shared" si="297"/>
        <v>1.1694032238202412</v>
      </c>
      <c r="L1542" s="69">
        <f t="shared" si="293"/>
        <v>10.417373935813611</v>
      </c>
      <c r="M1542" s="66">
        <f t="shared" si="294"/>
        <v>-13.213847423385472</v>
      </c>
      <c r="N1542" s="69">
        <f t="shared" si="295"/>
        <v>7.8210089326184349</v>
      </c>
      <c r="O1542" s="69">
        <f t="shared" si="296"/>
        <v>-1.0824349169400681E-2</v>
      </c>
    </row>
    <row r="1543" spans="4:15" x14ac:dyDescent="0.3">
      <c r="D1543" s="65">
        <f t="shared" si="298"/>
        <v>1541</v>
      </c>
      <c r="E1543" s="66">
        <f t="shared" si="299"/>
        <v>3.0819999999998822</v>
      </c>
      <c r="F1543" s="72">
        <f t="shared" si="288"/>
        <v>-0.54269327509399423</v>
      </c>
      <c r="G1543" s="77">
        <f t="shared" si="289"/>
        <v>-0.17328399974213582</v>
      </c>
      <c r="H1543" s="69">
        <f t="shared" si="290"/>
        <v>0.46298921662206183</v>
      </c>
      <c r="I1543" s="66">
        <f t="shared" si="291"/>
        <v>-8.2381960485026102</v>
      </c>
      <c r="J1543" s="73">
        <f t="shared" si="292"/>
        <v>8.2511958617083092</v>
      </c>
      <c r="K1543" s="66">
        <f t="shared" si="297"/>
        <v>1.169443725134258</v>
      </c>
      <c r="L1543" s="69">
        <f t="shared" si="293"/>
        <v>10.418302090044829</v>
      </c>
      <c r="M1543" s="66">
        <f t="shared" si="294"/>
        <v>-13.230323119371306</v>
      </c>
      <c r="N1543" s="69">
        <f t="shared" si="295"/>
        <v>7.8210089326184349</v>
      </c>
      <c r="O1543" s="69">
        <f t="shared" si="296"/>
        <v>-1.0824349169400681E-2</v>
      </c>
    </row>
    <row r="1544" spans="4:15" x14ac:dyDescent="0.3">
      <c r="D1544" s="65">
        <f t="shared" si="298"/>
        <v>1542</v>
      </c>
      <c r="E1544" s="66">
        <f t="shared" si="299"/>
        <v>3.0839999999998819</v>
      </c>
      <c r="F1544" s="72">
        <f t="shared" si="288"/>
        <v>-0.54143983418349595</v>
      </c>
      <c r="G1544" s="77">
        <f t="shared" si="289"/>
        <v>-0.1725433246527821</v>
      </c>
      <c r="H1544" s="69">
        <f t="shared" si="290"/>
        <v>0.46190383007187386</v>
      </c>
      <c r="I1544" s="66">
        <f t="shared" si="291"/>
        <v>-8.2385426165020945</v>
      </c>
      <c r="J1544" s="73">
        <f t="shared" si="292"/>
        <v>8.251481054462662</v>
      </c>
      <c r="K1544" s="66">
        <f t="shared" si="297"/>
        <v>1.1694840572471921</v>
      </c>
      <c r="L1544" s="69">
        <f t="shared" si="293"/>
        <v>10.419228068478073</v>
      </c>
      <c r="M1544" s="66">
        <f t="shared" si="294"/>
        <v>-13.246799511468311</v>
      </c>
      <c r="N1544" s="69">
        <f t="shared" si="295"/>
        <v>7.8210089326184349</v>
      </c>
      <c r="O1544" s="69">
        <f t="shared" si="296"/>
        <v>-1.0824349169400681E-2</v>
      </c>
    </row>
    <row r="1545" spans="4:15" x14ac:dyDescent="0.3">
      <c r="D1545" s="65">
        <f t="shared" si="298"/>
        <v>1543</v>
      </c>
      <c r="E1545" s="66">
        <f t="shared" si="299"/>
        <v>3.0859999999998817</v>
      </c>
      <c r="F1545" s="72">
        <f t="shared" si="288"/>
        <v>-0.54018916525047256</v>
      </c>
      <c r="G1545" s="77">
        <f t="shared" si="289"/>
        <v>-0.1718057550492329</v>
      </c>
      <c r="H1545" s="69">
        <f t="shared" si="290"/>
        <v>0.46082095040350685</v>
      </c>
      <c r="I1545" s="66">
        <f t="shared" si="291"/>
        <v>-8.2388877031514003</v>
      </c>
      <c r="J1545" s="73">
        <f t="shared" si="292"/>
        <v>8.2517650556393178</v>
      </c>
      <c r="K1545" s="66">
        <f t="shared" si="297"/>
        <v>1.1695242208465664</v>
      </c>
      <c r="L1545" s="69">
        <f t="shared" si="293"/>
        <v>10.420151876138217</v>
      </c>
      <c r="M1545" s="66">
        <f t="shared" si="294"/>
        <v>-13.263276596701315</v>
      </c>
      <c r="N1545" s="69">
        <f t="shared" si="295"/>
        <v>7.8210089326184349</v>
      </c>
      <c r="O1545" s="69">
        <f t="shared" si="296"/>
        <v>-1.0824349169400681E-2</v>
      </c>
    </row>
    <row r="1546" spans="4:15" x14ac:dyDescent="0.3">
      <c r="D1546" s="65">
        <f t="shared" si="298"/>
        <v>1544</v>
      </c>
      <c r="E1546" s="66">
        <f t="shared" si="299"/>
        <v>3.0879999999998815</v>
      </c>
      <c r="F1546" s="72">
        <f t="shared" si="288"/>
        <v>-0.53894126297043554</v>
      </c>
      <c r="G1546" s="77">
        <f t="shared" si="289"/>
        <v>-0.1710712783295012</v>
      </c>
      <c r="H1546" s="69">
        <f t="shared" si="290"/>
        <v>0.45974057207300589</v>
      </c>
      <c r="I1546" s="66">
        <f t="shared" si="291"/>
        <v>-8.2392313146614988</v>
      </c>
      <c r="J1546" s="73">
        <f t="shared" si="292"/>
        <v>8.252047870081018</v>
      </c>
      <c r="K1546" s="66">
        <f t="shared" si="297"/>
        <v>1.1695642166172442</v>
      </c>
      <c r="L1546" s="69">
        <f t="shared" si="293"/>
        <v>10.421073518039023</v>
      </c>
      <c r="M1546" s="66">
        <f t="shared" si="294"/>
        <v>-13.279754372107618</v>
      </c>
      <c r="N1546" s="69">
        <f t="shared" si="295"/>
        <v>7.8210089326184349</v>
      </c>
      <c r="O1546" s="69">
        <f t="shared" si="296"/>
        <v>-1.0824349169400681E-2</v>
      </c>
    </row>
    <row r="1547" spans="4:15" x14ac:dyDescent="0.3">
      <c r="D1547" s="65">
        <f t="shared" si="298"/>
        <v>1545</v>
      </c>
      <c r="E1547" s="66">
        <f t="shared" si="299"/>
        <v>3.0899999999998813</v>
      </c>
      <c r="F1547" s="72">
        <f t="shared" ref="F1547:F1610" si="300">-K1546*H1546</f>
        <v>-0.53769612202372885</v>
      </c>
      <c r="G1547" s="77">
        <f t="shared" ref="G1547:G1610" si="301">-$B$5-K1546*I1546</f>
        <v>-0.17033988193965577</v>
      </c>
      <c r="H1547" s="69">
        <f t="shared" ref="H1547:H1610" si="302">H1546+$B$4*F1546</f>
        <v>0.45866268954706502</v>
      </c>
      <c r="I1547" s="66">
        <f t="shared" ref="I1547:I1610" si="303">I1546+$B$4*G1546</f>
        <v>-8.2395734572181585</v>
      </c>
      <c r="J1547" s="73">
        <f t="shared" ref="J1547:J1610" si="304">SQRT(H1547^2+I1547^2)</f>
        <v>8.2523295026117651</v>
      </c>
      <c r="K1547" s="66">
        <f t="shared" si="297"/>
        <v>1.1696040452414385</v>
      </c>
      <c r="L1547" s="69">
        <f t="shared" ref="L1547:L1610" si="305">L1546+$B$4*H1546</f>
        <v>10.421992999183169</v>
      </c>
      <c r="M1547" s="66">
        <f t="shared" ref="M1547:M1610" si="306">M1546+$B$4*I1546</f>
        <v>-13.296232834736941</v>
      </c>
      <c r="N1547" s="69">
        <f t="shared" ref="N1547:N1610" si="307">IF(M1546&gt;=0,L1547,N1546)</f>
        <v>7.8210089326184349</v>
      </c>
      <c r="O1547" s="69">
        <f t="shared" ref="O1547:O1610" si="308">IF(M1546&gt;=0,M1547,O1546)</f>
        <v>-1.0824349169400681E-2</v>
      </c>
    </row>
    <row r="1548" spans="4:15" x14ac:dyDescent="0.3">
      <c r="D1548" s="65">
        <f t="shared" si="298"/>
        <v>1546</v>
      </c>
      <c r="E1548" s="66">
        <f t="shared" si="299"/>
        <v>3.0919999999998811</v>
      </c>
      <c r="F1548" s="72">
        <f t="shared" si="300"/>
        <v>-0.53645373709556532</v>
      </c>
      <c r="G1548" s="77">
        <f t="shared" si="301"/>
        <v>-0.16961155337365774</v>
      </c>
      <c r="H1548" s="69">
        <f t="shared" si="302"/>
        <v>0.45758729730301756</v>
      </c>
      <c r="I1548" s="66">
        <f t="shared" si="303"/>
        <v>-8.239914136982037</v>
      </c>
      <c r="J1548" s="73">
        <f t="shared" si="304"/>
        <v>8.2526099580368815</v>
      </c>
      <c r="K1548" s="66">
        <f t="shared" si="297"/>
        <v>1.1696437073987203</v>
      </c>
      <c r="L1548" s="69">
        <f t="shared" si="305"/>
        <v>10.422910324562263</v>
      </c>
      <c r="M1548" s="66">
        <f t="shared" si="306"/>
        <v>-13.312711981651377</v>
      </c>
      <c r="N1548" s="69">
        <f t="shared" si="307"/>
        <v>7.8210089326184349</v>
      </c>
      <c r="O1548" s="69">
        <f t="shared" si="308"/>
        <v>-1.0824349169400681E-2</v>
      </c>
    </row>
    <row r="1549" spans="4:15" x14ac:dyDescent="0.3">
      <c r="D1549" s="65">
        <f t="shared" si="298"/>
        <v>1547</v>
      </c>
      <c r="E1549" s="66">
        <f t="shared" si="299"/>
        <v>3.0939999999998808</v>
      </c>
      <c r="F1549" s="72">
        <f t="shared" si="300"/>
        <v>-0.53521410287606186</v>
      </c>
      <c r="G1549" s="77">
        <f t="shared" si="301"/>
        <v>-0.16888628017320251</v>
      </c>
      <c r="H1549" s="69">
        <f t="shared" si="302"/>
        <v>0.45651438982882642</v>
      </c>
      <c r="I1549" s="66">
        <f t="shared" si="303"/>
        <v>-8.2402533600887846</v>
      </c>
      <c r="J1549" s="73">
        <f t="shared" si="304"/>
        <v>8.2528892411430856</v>
      </c>
      <c r="K1549" s="66">
        <f t="shared" si="297"/>
        <v>1.1696832037660301</v>
      </c>
      <c r="L1549" s="69">
        <f t="shared" si="305"/>
        <v>10.42382549915687</v>
      </c>
      <c r="M1549" s="66">
        <f t="shared" si="306"/>
        <v>-13.329191809925341</v>
      </c>
      <c r="N1549" s="69">
        <f t="shared" si="307"/>
        <v>7.8210089326184349</v>
      </c>
      <c r="O1549" s="69">
        <f t="shared" si="308"/>
        <v>-1.0824349169400681E-2</v>
      </c>
    </row>
    <row r="1550" spans="4:15" x14ac:dyDescent="0.3">
      <c r="D1550" s="65">
        <f t="shared" si="298"/>
        <v>1548</v>
      </c>
      <c r="E1550" s="66">
        <f t="shared" si="299"/>
        <v>3.0959999999998806</v>
      </c>
      <c r="F1550" s="72">
        <f t="shared" si="300"/>
        <v>-0.5339772140602761</v>
      </c>
      <c r="G1550" s="77">
        <f t="shared" si="301"/>
        <v>-0.16816404992755629</v>
      </c>
      <c r="H1550" s="69">
        <f t="shared" si="302"/>
        <v>0.45544396162307427</v>
      </c>
      <c r="I1550" s="66">
        <f t="shared" si="303"/>
        <v>-8.240591132649131</v>
      </c>
      <c r="J1550" s="73">
        <f t="shared" si="304"/>
        <v>8.2531673566985422</v>
      </c>
      <c r="K1550" s="66">
        <f t="shared" si="297"/>
        <v>1.1697225350176843</v>
      </c>
      <c r="L1550" s="69">
        <f t="shared" si="305"/>
        <v>10.424738527936528</v>
      </c>
      <c r="M1550" s="66">
        <f t="shared" si="306"/>
        <v>-13.345672316645519</v>
      </c>
      <c r="N1550" s="69">
        <f t="shared" si="307"/>
        <v>7.8210089326184349</v>
      </c>
      <c r="O1550" s="69">
        <f t="shared" si="308"/>
        <v>-1.0824349169400681E-2</v>
      </c>
    </row>
    <row r="1551" spans="4:15" x14ac:dyDescent="0.3">
      <c r="D1551" s="65">
        <f t="shared" si="298"/>
        <v>1549</v>
      </c>
      <c r="E1551" s="66">
        <f t="shared" si="299"/>
        <v>3.0979999999998804</v>
      </c>
      <c r="F1551" s="72">
        <f t="shared" si="300"/>
        <v>-0.53274306534823934</v>
      </c>
      <c r="G1551" s="77">
        <f t="shared" si="301"/>
        <v>-0.16744485027340694</v>
      </c>
      <c r="H1551" s="69">
        <f t="shared" si="302"/>
        <v>0.45437600719495369</v>
      </c>
      <c r="I1551" s="66">
        <f t="shared" si="303"/>
        <v>-8.2409274607489866</v>
      </c>
      <c r="J1551" s="73">
        <f t="shared" si="304"/>
        <v>8.2534443094529433</v>
      </c>
      <c r="K1551" s="66">
        <f t="shared" si="297"/>
        <v>1.169761701825387</v>
      </c>
      <c r="L1551" s="69">
        <f t="shared" si="305"/>
        <v>10.425649415859773</v>
      </c>
      <c r="M1551" s="66">
        <f t="shared" si="306"/>
        <v>-13.362153498910818</v>
      </c>
      <c r="N1551" s="69">
        <f t="shared" si="307"/>
        <v>7.8210089326184349</v>
      </c>
      <c r="O1551" s="69">
        <f t="shared" si="308"/>
        <v>-1.0824349169400681E-2</v>
      </c>
    </row>
    <row r="1552" spans="4:15" x14ac:dyDescent="0.3">
      <c r="D1552" s="65">
        <f t="shared" si="298"/>
        <v>1550</v>
      </c>
      <c r="E1552" s="66">
        <f t="shared" si="299"/>
        <v>3.0999999999998802</v>
      </c>
      <c r="F1552" s="72">
        <f t="shared" si="300"/>
        <v>-0.53151165144499335</v>
      </c>
      <c r="G1552" s="77">
        <f t="shared" si="301"/>
        <v>-0.1667286688947005</v>
      </c>
      <c r="H1552" s="69">
        <f t="shared" si="302"/>
        <v>0.45331052106425723</v>
      </c>
      <c r="I1552" s="66">
        <f t="shared" si="303"/>
        <v>-8.2412623504495333</v>
      </c>
      <c r="J1552" s="73">
        <f t="shared" si="304"/>
        <v>8.2537201041375585</v>
      </c>
      <c r="K1552" s="66">
        <f t="shared" si="297"/>
        <v>1.1698007048582366</v>
      </c>
      <c r="L1552" s="69">
        <f t="shared" si="305"/>
        <v>10.426558167874163</v>
      </c>
      <c r="M1552" s="66">
        <f t="shared" si="306"/>
        <v>-13.378635353832316</v>
      </c>
      <c r="N1552" s="69">
        <f t="shared" si="307"/>
        <v>7.8210089326184349</v>
      </c>
      <c r="O1552" s="69">
        <f t="shared" si="308"/>
        <v>-1.0824349169400681E-2</v>
      </c>
    </row>
    <row r="1553" spans="4:15" x14ac:dyDescent="0.3">
      <c r="D1553" s="65">
        <f t="shared" si="298"/>
        <v>1551</v>
      </c>
      <c r="E1553" s="66">
        <f t="shared" si="299"/>
        <v>3.10199999999988</v>
      </c>
      <c r="F1553" s="72">
        <f t="shared" si="300"/>
        <v>-0.53028296706062261</v>
      </c>
      <c r="G1553" s="77">
        <f t="shared" si="301"/>
        <v>-0.16601549352248846</v>
      </c>
      <c r="H1553" s="69">
        <f t="shared" si="302"/>
        <v>0.45224749776136725</v>
      </c>
      <c r="I1553" s="66">
        <f t="shared" si="303"/>
        <v>-8.2415958077873235</v>
      </c>
      <c r="J1553" s="73">
        <f t="shared" si="304"/>
        <v>8.2539947454653131</v>
      </c>
      <c r="K1553" s="66">
        <f t="shared" si="297"/>
        <v>1.1698395447827379</v>
      </c>
      <c r="L1553" s="69">
        <f t="shared" si="305"/>
        <v>10.427464788916291</v>
      </c>
      <c r="M1553" s="66">
        <f t="shared" si="306"/>
        <v>-13.395117878533215</v>
      </c>
      <c r="N1553" s="69">
        <f t="shared" si="307"/>
        <v>7.8210089326184349</v>
      </c>
      <c r="O1553" s="69">
        <f t="shared" si="308"/>
        <v>-1.0824349169400681E-2</v>
      </c>
    </row>
    <row r="1554" spans="4:15" x14ac:dyDescent="0.3">
      <c r="D1554" s="65">
        <f t="shared" si="298"/>
        <v>1552</v>
      </c>
      <c r="E1554" s="66">
        <f t="shared" si="299"/>
        <v>3.1039999999998797</v>
      </c>
      <c r="F1554" s="72">
        <f t="shared" si="300"/>
        <v>-0.52905700691029012</v>
      </c>
      <c r="G1554" s="77">
        <f t="shared" si="301"/>
        <v>-0.16530531193475539</v>
      </c>
      <c r="H1554" s="69">
        <f t="shared" si="302"/>
        <v>0.45118693182724601</v>
      </c>
      <c r="I1554" s="66">
        <f t="shared" si="303"/>
        <v>-8.2419278387743677</v>
      </c>
      <c r="J1554" s="73">
        <f t="shared" si="304"/>
        <v>8.254268238130841</v>
      </c>
      <c r="K1554" s="66">
        <f t="shared" si="297"/>
        <v>1.1698782222628084</v>
      </c>
      <c r="L1554" s="69">
        <f t="shared" si="305"/>
        <v>10.428369283911813</v>
      </c>
      <c r="M1554" s="66">
        <f t="shared" si="306"/>
        <v>-13.411601070148789</v>
      </c>
      <c r="N1554" s="69">
        <f t="shared" si="307"/>
        <v>7.8210089326184349</v>
      </c>
      <c r="O1554" s="69">
        <f t="shared" si="308"/>
        <v>-1.0824349169400681E-2</v>
      </c>
    </row>
    <row r="1555" spans="4:15" x14ac:dyDescent="0.3">
      <c r="D1555" s="65">
        <f t="shared" si="298"/>
        <v>1553</v>
      </c>
      <c r="E1555" s="66">
        <f t="shared" si="299"/>
        <v>3.1059999999998795</v>
      </c>
      <c r="F1555" s="72">
        <f t="shared" si="300"/>
        <v>-0.52783376571426943</v>
      </c>
      <c r="G1555" s="77">
        <f t="shared" si="301"/>
        <v>-0.16459811195629115</v>
      </c>
      <c r="H1555" s="69">
        <f t="shared" si="302"/>
        <v>0.45012881781342545</v>
      </c>
      <c r="I1555" s="66">
        <f t="shared" si="303"/>
        <v>-8.2422584493982374</v>
      </c>
      <c r="J1555" s="73">
        <f t="shared" si="304"/>
        <v>8.2545405868105561</v>
      </c>
      <c r="K1555" s="66">
        <f t="shared" si="297"/>
        <v>1.169916737959789</v>
      </c>
      <c r="L1555" s="69">
        <f t="shared" si="305"/>
        <v>10.429271657775468</v>
      </c>
      <c r="M1555" s="66">
        <f t="shared" si="306"/>
        <v>-13.428084925826338</v>
      </c>
      <c r="N1555" s="69">
        <f t="shared" si="307"/>
        <v>7.8210089326184349</v>
      </c>
      <c r="O1555" s="69">
        <f t="shared" si="308"/>
        <v>-1.0824349169400681E-2</v>
      </c>
    </row>
    <row r="1556" spans="4:15" x14ac:dyDescent="0.3">
      <c r="D1556" s="65">
        <f t="shared" si="298"/>
        <v>1554</v>
      </c>
      <c r="E1556" s="66">
        <f t="shared" si="299"/>
        <v>3.1079999999998793</v>
      </c>
      <c r="F1556" s="72">
        <f t="shared" si="300"/>
        <v>-0.52661323819797889</v>
      </c>
      <c r="G1556" s="77">
        <f t="shared" si="301"/>
        <v>-0.16389388145850425</v>
      </c>
      <c r="H1556" s="69">
        <f t="shared" si="302"/>
        <v>0.4490731502819969</v>
      </c>
      <c r="I1556" s="66">
        <f t="shared" si="303"/>
        <v>-8.2425876456221499</v>
      </c>
      <c r="J1556" s="73">
        <f t="shared" si="304"/>
        <v>8.2548117961627128</v>
      </c>
      <c r="K1556" s="66">
        <f t="shared" si="297"/>
        <v>1.1699550925324527</v>
      </c>
      <c r="L1556" s="69">
        <f t="shared" si="305"/>
        <v>10.430171915411094</v>
      </c>
      <c r="M1556" s="66">
        <f t="shared" si="306"/>
        <v>-13.444569442725134</v>
      </c>
      <c r="N1556" s="69">
        <f t="shared" si="307"/>
        <v>7.8210089326184349</v>
      </c>
      <c r="O1556" s="69">
        <f t="shared" si="308"/>
        <v>-1.0824349169400681E-2</v>
      </c>
    </row>
    <row r="1557" spans="4:15" x14ac:dyDescent="0.3">
      <c r="D1557" s="65">
        <f t="shared" si="298"/>
        <v>1555</v>
      </c>
      <c r="E1557" s="66">
        <f t="shared" si="299"/>
        <v>3.1099999999998791</v>
      </c>
      <c r="F1557" s="72">
        <f t="shared" si="300"/>
        <v>-0.5253954190920137</v>
      </c>
      <c r="G1557" s="77">
        <f t="shared" si="301"/>
        <v>-0.16319260835928517</v>
      </c>
      <c r="H1557" s="69">
        <f t="shared" si="302"/>
        <v>0.44801992380560096</v>
      </c>
      <c r="I1557" s="66">
        <f t="shared" si="303"/>
        <v>-8.2429154333850665</v>
      </c>
      <c r="J1557" s="73">
        <f t="shared" si="304"/>
        <v>8.2550818708274782</v>
      </c>
      <c r="K1557" s="66">
        <f t="shared" si="297"/>
        <v>1.1699932866370142</v>
      </c>
      <c r="L1557" s="69">
        <f t="shared" si="305"/>
        <v>10.431070061711658</v>
      </c>
      <c r="M1557" s="66">
        <f t="shared" si="306"/>
        <v>-13.461054618016378</v>
      </c>
      <c r="N1557" s="69">
        <f t="shared" si="307"/>
        <v>7.8210089326184349</v>
      </c>
      <c r="O1557" s="69">
        <f t="shared" si="308"/>
        <v>-1.0824349169400681E-2</v>
      </c>
    </row>
    <row r="1558" spans="4:15" x14ac:dyDescent="0.3">
      <c r="D1558" s="65">
        <f t="shared" si="298"/>
        <v>1556</v>
      </c>
      <c r="E1558" s="66">
        <f t="shared" si="299"/>
        <v>3.1119999999998789</v>
      </c>
      <c r="F1558" s="72">
        <f t="shared" si="300"/>
        <v>-0.52418030313217978</v>
      </c>
      <c r="G1558" s="77">
        <f t="shared" si="301"/>
        <v>-0.16249428062283755</v>
      </c>
      <c r="H1558" s="69">
        <f t="shared" si="302"/>
        <v>0.44696913296741692</v>
      </c>
      <c r="I1558" s="66">
        <f t="shared" si="303"/>
        <v>-8.2432418186017848</v>
      </c>
      <c r="J1558" s="73">
        <f t="shared" si="304"/>
        <v>8.255350815426981</v>
      </c>
      <c r="K1558" s="66">
        <f t="shared" si="297"/>
        <v>1.1700313209271378</v>
      </c>
      <c r="L1558" s="69">
        <f t="shared" si="305"/>
        <v>10.431966101559269</v>
      </c>
      <c r="M1558" s="66">
        <f t="shared" si="306"/>
        <v>-13.477540448883149</v>
      </c>
      <c r="N1558" s="69">
        <f t="shared" si="307"/>
        <v>7.8210089326184349</v>
      </c>
      <c r="O1558" s="69">
        <f t="shared" si="308"/>
        <v>-1.0824349169400681E-2</v>
      </c>
    </row>
    <row r="1559" spans="4:15" x14ac:dyDescent="0.3">
      <c r="D1559" s="65">
        <f t="shared" si="298"/>
        <v>1557</v>
      </c>
      <c r="E1559" s="66">
        <f t="shared" si="299"/>
        <v>3.1139999999998786</v>
      </c>
      <c r="F1559" s="72">
        <f t="shared" si="300"/>
        <v>-0.5229678850595243</v>
      </c>
      <c r="G1559" s="77">
        <f t="shared" si="301"/>
        <v>-0.16179888625953076</v>
      </c>
      <c r="H1559" s="69">
        <f t="shared" si="302"/>
        <v>0.44592077236115257</v>
      </c>
      <c r="I1559" s="66">
        <f t="shared" si="303"/>
        <v>-8.243566807163031</v>
      </c>
      <c r="J1559" s="73">
        <f t="shared" si="304"/>
        <v>8.255618634565387</v>
      </c>
      <c r="K1559" s="66">
        <f t="shared" si="297"/>
        <v>1.1700691960539467</v>
      </c>
      <c r="L1559" s="69">
        <f t="shared" si="305"/>
        <v>10.432860039825204</v>
      </c>
      <c r="M1559" s="66">
        <f t="shared" si="306"/>
        <v>-13.494026932520352</v>
      </c>
      <c r="N1559" s="69">
        <f t="shared" si="307"/>
        <v>7.8210089326184349</v>
      </c>
      <c r="O1559" s="69">
        <f t="shared" si="308"/>
        <v>-1.0824349169400681E-2</v>
      </c>
    </row>
    <row r="1560" spans="4:15" x14ac:dyDescent="0.3">
      <c r="D1560" s="65">
        <f t="shared" si="298"/>
        <v>1558</v>
      </c>
      <c r="E1560" s="66">
        <f t="shared" si="299"/>
        <v>3.1159999999998784</v>
      </c>
      <c r="F1560" s="72">
        <f t="shared" si="300"/>
        <v>-0.52175815962036876</v>
      </c>
      <c r="G1560" s="77">
        <f t="shared" si="301"/>
        <v>-0.16110641332575248</v>
      </c>
      <c r="H1560" s="69">
        <f t="shared" si="302"/>
        <v>0.44487483659103355</v>
      </c>
      <c r="I1560" s="66">
        <f t="shared" si="303"/>
        <v>-8.2438904049355504</v>
      </c>
      <c r="J1560" s="73">
        <f t="shared" si="304"/>
        <v>8.2558853328289601</v>
      </c>
      <c r="K1560" s="66">
        <f t="shared" si="297"/>
        <v>1.1701069126660331</v>
      </c>
      <c r="L1560" s="69">
        <f t="shared" si="305"/>
        <v>10.433751881369927</v>
      </c>
      <c r="M1560" s="66">
        <f t="shared" si="306"/>
        <v>-13.510514066134679</v>
      </c>
      <c r="N1560" s="69">
        <f t="shared" si="307"/>
        <v>7.8210089326184349</v>
      </c>
      <c r="O1560" s="69">
        <f t="shared" si="308"/>
        <v>-1.0824349169400681E-2</v>
      </c>
    </row>
    <row r="1561" spans="4:15" x14ac:dyDescent="0.3">
      <c r="D1561" s="65">
        <f t="shared" si="298"/>
        <v>1559</v>
      </c>
      <c r="E1561" s="66">
        <f t="shared" si="299"/>
        <v>3.1179999999998782</v>
      </c>
      <c r="F1561" s="72">
        <f t="shared" si="300"/>
        <v>-0.5205511215663402</v>
      </c>
      <c r="G1561" s="77">
        <f t="shared" si="301"/>
        <v>-0.16041684992372929</v>
      </c>
      <c r="H1561" s="69">
        <f t="shared" si="302"/>
        <v>0.44383132027179284</v>
      </c>
      <c r="I1561" s="66">
        <f t="shared" si="303"/>
        <v>-8.2442126177622015</v>
      </c>
      <c r="J1561" s="73">
        <f t="shared" si="304"/>
        <v>8.2561509147861205</v>
      </c>
      <c r="K1561" s="66">
        <f t="shared" si="297"/>
        <v>1.1701444714094653</v>
      </c>
      <c r="L1561" s="69">
        <f t="shared" si="305"/>
        <v>10.434641631043108</v>
      </c>
      <c r="M1561" s="66">
        <f t="shared" si="306"/>
        <v>-13.52700184694455</v>
      </c>
      <c r="N1561" s="69">
        <f t="shared" si="307"/>
        <v>7.8210089326184349</v>
      </c>
      <c r="O1561" s="69">
        <f t="shared" si="308"/>
        <v>-1.0824349169400681E-2</v>
      </c>
    </row>
    <row r="1562" spans="4:15" x14ac:dyDescent="0.3">
      <c r="D1562" s="65">
        <f t="shared" si="298"/>
        <v>1560</v>
      </c>
      <c r="E1562" s="66">
        <f t="shared" si="299"/>
        <v>3.119999999999878</v>
      </c>
      <c r="F1562" s="72">
        <f t="shared" si="300"/>
        <v>-0.51934676565440219</v>
      </c>
      <c r="G1562" s="77">
        <f t="shared" si="301"/>
        <v>-0.15973018420140406</v>
      </c>
      <c r="H1562" s="69">
        <f t="shared" si="302"/>
        <v>0.44279021802866014</v>
      </c>
      <c r="I1562" s="66">
        <f t="shared" si="303"/>
        <v>-8.2445334514620487</v>
      </c>
      <c r="J1562" s="73">
        <f t="shared" si="304"/>
        <v>8.2564153849875179</v>
      </c>
      <c r="K1562" s="66">
        <f t="shared" si="297"/>
        <v>1.1701818729277986</v>
      </c>
      <c r="L1562" s="69">
        <f t="shared" si="305"/>
        <v>10.435529293683652</v>
      </c>
      <c r="M1562" s="66">
        <f t="shared" si="306"/>
        <v>-13.543490272180074</v>
      </c>
      <c r="N1562" s="69">
        <f t="shared" si="307"/>
        <v>7.8210089326184349</v>
      </c>
      <c r="O1562" s="69">
        <f t="shared" si="308"/>
        <v>-1.0824349169400681E-2</v>
      </c>
    </row>
    <row r="1563" spans="4:15" x14ac:dyDescent="0.3">
      <c r="D1563" s="65">
        <f t="shared" si="298"/>
        <v>1561</v>
      </c>
      <c r="E1563" s="66">
        <f t="shared" si="299"/>
        <v>3.1219999999998778</v>
      </c>
      <c r="F1563" s="72">
        <f t="shared" si="300"/>
        <v>-0.51814508664688586</v>
      </c>
      <c r="G1563" s="77">
        <f t="shared" si="301"/>
        <v>-0.15904640435225126</v>
      </c>
      <c r="H1563" s="69">
        <f t="shared" si="302"/>
        <v>0.44175152449735133</v>
      </c>
      <c r="I1563" s="66">
        <f t="shared" si="303"/>
        <v>-8.244852911830451</v>
      </c>
      <c r="J1563" s="73">
        <f t="shared" si="304"/>
        <v>8.2566787479660864</v>
      </c>
      <c r="K1563" s="66">
        <f t="shared" si="297"/>
        <v>1.1702191178620831</v>
      </c>
      <c r="L1563" s="69">
        <f t="shared" si="305"/>
        <v>10.436414874119709</v>
      </c>
      <c r="M1563" s="66">
        <f t="shared" si="306"/>
        <v>-13.559979339082998</v>
      </c>
      <c r="N1563" s="69">
        <f t="shared" si="307"/>
        <v>7.8210089326184349</v>
      </c>
      <c r="O1563" s="69">
        <f t="shared" si="308"/>
        <v>-1.0824349169400681E-2</v>
      </c>
    </row>
    <row r="1564" spans="4:15" x14ac:dyDescent="0.3">
      <c r="D1564" s="65">
        <f t="shared" si="298"/>
        <v>1562</v>
      </c>
      <c r="E1564" s="66">
        <f t="shared" si="299"/>
        <v>3.1239999999998775</v>
      </c>
      <c r="F1564" s="72">
        <f t="shared" si="300"/>
        <v>-0.51694607931152092</v>
      </c>
      <c r="G1564" s="77">
        <f t="shared" si="301"/>
        <v>-0.15836549861514193</v>
      </c>
      <c r="H1564" s="69">
        <f t="shared" si="302"/>
        <v>0.44071523432405757</v>
      </c>
      <c r="I1564" s="66">
        <f t="shared" si="303"/>
        <v>-8.2451710046391558</v>
      </c>
      <c r="J1564" s="73">
        <f t="shared" si="304"/>
        <v>8.2569410082371046</v>
      </c>
      <c r="K1564" s="66">
        <f t="shared" si="297"/>
        <v>1.1702562068508719</v>
      </c>
      <c r="L1564" s="69">
        <f t="shared" si="305"/>
        <v>10.437298377168704</v>
      </c>
      <c r="M1564" s="66">
        <f t="shared" si="306"/>
        <v>-13.576469044906659</v>
      </c>
      <c r="N1564" s="69">
        <f t="shared" si="307"/>
        <v>7.8210089326184349</v>
      </c>
      <c r="O1564" s="69">
        <f t="shared" si="308"/>
        <v>-1.0824349169400681E-2</v>
      </c>
    </row>
    <row r="1565" spans="4:15" x14ac:dyDescent="0.3">
      <c r="D1565" s="65">
        <f t="shared" si="298"/>
        <v>1563</v>
      </c>
      <c r="E1565" s="66">
        <f t="shared" si="299"/>
        <v>3.1259999999998773</v>
      </c>
      <c r="F1565" s="72">
        <f t="shared" si="300"/>
        <v>-0.51574973842146477</v>
      </c>
      <c r="G1565" s="77">
        <f t="shared" si="301"/>
        <v>-0.15768745527418737</v>
      </c>
      <c r="H1565" s="69">
        <f t="shared" si="302"/>
        <v>0.43968134216543453</v>
      </c>
      <c r="I1565" s="66">
        <f t="shared" si="303"/>
        <v>-8.2454877356363863</v>
      </c>
      <c r="J1565" s="73">
        <f t="shared" si="304"/>
        <v>8.2572021702982692</v>
      </c>
      <c r="K1565" s="66">
        <f t="shared" si="297"/>
        <v>1.1702931405302317</v>
      </c>
      <c r="L1565" s="69">
        <f t="shared" si="305"/>
        <v>10.438179807637352</v>
      </c>
      <c r="M1565" s="66">
        <f t="shared" si="306"/>
        <v>-13.592959386915938</v>
      </c>
      <c r="N1565" s="69">
        <f t="shared" si="307"/>
        <v>7.8210089326184349</v>
      </c>
      <c r="O1565" s="69">
        <f t="shared" si="308"/>
        <v>-1.0824349169400681E-2</v>
      </c>
    </row>
    <row r="1566" spans="4:15" x14ac:dyDescent="0.3">
      <c r="D1566" s="65">
        <f t="shared" si="298"/>
        <v>1564</v>
      </c>
      <c r="E1566" s="66">
        <f t="shared" si="299"/>
        <v>3.1279999999998771</v>
      </c>
      <c r="F1566" s="72">
        <f t="shared" si="300"/>
        <v>-0.51455605875533372</v>
      </c>
      <c r="G1566" s="77">
        <f t="shared" si="301"/>
        <v>-0.15701226265858459</v>
      </c>
      <c r="H1566" s="69">
        <f t="shared" si="302"/>
        <v>0.43864984268859158</v>
      </c>
      <c r="I1566" s="66">
        <f t="shared" si="303"/>
        <v>-8.2458031105469338</v>
      </c>
      <c r="J1566" s="73">
        <f t="shared" si="304"/>
        <v>8.2574622386297492</v>
      </c>
      <c r="K1566" s="66">
        <f t="shared" si="297"/>
        <v>1.1703299195337504</v>
      </c>
      <c r="L1566" s="69">
        <f t="shared" si="305"/>
        <v>10.439059170321684</v>
      </c>
      <c r="M1566" s="66">
        <f t="shared" si="306"/>
        <v>-13.609450362387211</v>
      </c>
      <c r="N1566" s="69">
        <f t="shared" si="307"/>
        <v>7.8210089326184349</v>
      </c>
      <c r="O1566" s="69">
        <f t="shared" si="308"/>
        <v>-1.0824349169400681E-2</v>
      </c>
    </row>
    <row r="1567" spans="4:15" x14ac:dyDescent="0.3">
      <c r="D1567" s="65">
        <f t="shared" si="298"/>
        <v>1565</v>
      </c>
      <c r="E1567" s="66">
        <f t="shared" si="299"/>
        <v>3.1299999999998769</v>
      </c>
      <c r="F1567" s="72">
        <f t="shared" si="300"/>
        <v>-0.51336503509723164</v>
      </c>
      <c r="G1567" s="77">
        <f t="shared" si="301"/>
        <v>-0.15633990914245821</v>
      </c>
      <c r="H1567" s="69">
        <f t="shared" si="302"/>
        <v>0.43762073057108092</v>
      </c>
      <c r="I1567" s="66">
        <f t="shared" si="303"/>
        <v>-8.2461171350722502</v>
      </c>
      <c r="J1567" s="73">
        <f t="shared" si="304"/>
        <v>8.2577212176942467</v>
      </c>
      <c r="K1567" s="66">
        <f t="shared" si="297"/>
        <v>1.1703665444925457</v>
      </c>
      <c r="L1567" s="69">
        <f t="shared" si="305"/>
        <v>10.439936470007062</v>
      </c>
      <c r="M1567" s="66">
        <f t="shared" si="306"/>
        <v>-13.625941968608304</v>
      </c>
      <c r="N1567" s="69">
        <f t="shared" si="307"/>
        <v>7.8210089326184349</v>
      </c>
      <c r="O1567" s="69">
        <f t="shared" si="308"/>
        <v>-1.0824349169400681E-2</v>
      </c>
    </row>
    <row r="1568" spans="4:15" x14ac:dyDescent="0.3">
      <c r="D1568" s="65">
        <f t="shared" si="298"/>
        <v>1566</v>
      </c>
      <c r="E1568" s="66">
        <f t="shared" si="299"/>
        <v>3.1319999999998767</v>
      </c>
      <c r="F1568" s="72">
        <f t="shared" si="300"/>
        <v>-0.51217666223677938</v>
      </c>
      <c r="G1568" s="77">
        <f t="shared" si="301"/>
        <v>-0.15567038314471837</v>
      </c>
      <c r="H1568" s="69">
        <f t="shared" si="302"/>
        <v>0.43659400050088648</v>
      </c>
      <c r="I1568" s="66">
        <f t="shared" si="303"/>
        <v>-8.2464298148905346</v>
      </c>
      <c r="J1568" s="73">
        <f t="shared" si="304"/>
        <v>8.2579791119370665</v>
      </c>
      <c r="K1568" s="66">
        <f t="shared" si="297"/>
        <v>1.170403016035275</v>
      </c>
      <c r="L1568" s="69">
        <f t="shared" si="305"/>
        <v>10.440811711468204</v>
      </c>
      <c r="M1568" s="66">
        <f t="shared" si="306"/>
        <v>-13.642434202878448</v>
      </c>
      <c r="N1568" s="69">
        <f t="shared" si="307"/>
        <v>7.8210089326184349</v>
      </c>
      <c r="O1568" s="69">
        <f t="shared" si="308"/>
        <v>-1.0824349169400681E-2</v>
      </c>
    </row>
    <row r="1569" spans="4:15" x14ac:dyDescent="0.3">
      <c r="D1569" s="65">
        <f t="shared" si="298"/>
        <v>1567</v>
      </c>
      <c r="E1569" s="66">
        <f t="shared" si="299"/>
        <v>3.1339999999998764</v>
      </c>
      <c r="F1569" s="72">
        <f t="shared" si="300"/>
        <v>-0.51099093496914394</v>
      </c>
      <c r="G1569" s="77">
        <f t="shared" si="301"/>
        <v>-0.15500367312890262</v>
      </c>
      <c r="H1569" s="69">
        <f t="shared" si="302"/>
        <v>0.43556964717641294</v>
      </c>
      <c r="I1569" s="66">
        <f t="shared" si="303"/>
        <v>-8.2467411556568244</v>
      </c>
      <c r="J1569" s="73">
        <f t="shared" si="304"/>
        <v>8.2582359257861757</v>
      </c>
      <c r="K1569" s="66">
        <f t="shared" si="297"/>
        <v>1.1704393347881437</v>
      </c>
      <c r="L1569" s="69">
        <f t="shared" si="305"/>
        <v>10.441684899469205</v>
      </c>
      <c r="M1569" s="66">
        <f t="shared" si="306"/>
        <v>-13.658927062508228</v>
      </c>
      <c r="N1569" s="69">
        <f t="shared" si="307"/>
        <v>7.8210089326184349</v>
      </c>
      <c r="O1569" s="69">
        <f t="shared" si="308"/>
        <v>-1.0824349169400681E-2</v>
      </c>
    </row>
    <row r="1570" spans="4:15" x14ac:dyDescent="0.3">
      <c r="D1570" s="65">
        <f t="shared" si="298"/>
        <v>1568</v>
      </c>
      <c r="E1570" s="66">
        <f t="shared" si="299"/>
        <v>3.1359999999998762</v>
      </c>
      <c r="F1570" s="72">
        <f t="shared" si="300"/>
        <v>-0.50980784809506718</v>
      </c>
      <c r="G1570" s="77">
        <f t="shared" si="301"/>
        <v>-0.1543397676030196</v>
      </c>
      <c r="H1570" s="69">
        <f t="shared" si="302"/>
        <v>0.43454766530647465</v>
      </c>
      <c r="I1570" s="66">
        <f t="shared" si="303"/>
        <v>-8.2470511630030821</v>
      </c>
      <c r="J1570" s="73">
        <f t="shared" si="304"/>
        <v>8.2584916636522561</v>
      </c>
      <c r="K1570" s="66">
        <f t="shared" si="297"/>
        <v>1.1704755013749131</v>
      </c>
      <c r="L1570" s="69">
        <f t="shared" si="305"/>
        <v>10.442556038763557</v>
      </c>
      <c r="M1570" s="66">
        <f t="shared" si="306"/>
        <v>-13.675420544819541</v>
      </c>
      <c r="N1570" s="69">
        <f t="shared" si="307"/>
        <v>7.8210089326184349</v>
      </c>
      <c r="O1570" s="69">
        <f t="shared" si="308"/>
        <v>-1.0824349169400681E-2</v>
      </c>
    </row>
    <row r="1571" spans="4:15" x14ac:dyDescent="0.3">
      <c r="D1571" s="65">
        <f t="shared" si="298"/>
        <v>1569</v>
      </c>
      <c r="E1571" s="66">
        <f t="shared" si="299"/>
        <v>3.137999999999876</v>
      </c>
      <c r="F1571" s="72">
        <f t="shared" si="300"/>
        <v>-0.50862739642089383</v>
      </c>
      <c r="G1571" s="77">
        <f t="shared" si="301"/>
        <v>-0.15367865511940693</v>
      </c>
      <c r="H1571" s="69">
        <f t="shared" si="302"/>
        <v>0.43352804961028452</v>
      </c>
      <c r="I1571" s="66">
        <f t="shared" si="303"/>
        <v>-8.2473598425382875</v>
      </c>
      <c r="J1571" s="73">
        <f t="shared" si="304"/>
        <v>8.258746329928778</v>
      </c>
      <c r="K1571" s="66">
        <f t="shared" si="297"/>
        <v>1.1705115164169098</v>
      </c>
      <c r="L1571" s="69">
        <f t="shared" si="305"/>
        <v>10.44342513409417</v>
      </c>
      <c r="M1571" s="66">
        <f t="shared" si="306"/>
        <v>-13.691914647145548</v>
      </c>
      <c r="N1571" s="69">
        <f t="shared" si="307"/>
        <v>7.8210089326184349</v>
      </c>
      <c r="O1571" s="69">
        <f t="shared" si="308"/>
        <v>-1.0824349169400681E-2</v>
      </c>
    </row>
    <row r="1572" spans="4:15" x14ac:dyDescent="0.3">
      <c r="D1572" s="65">
        <f t="shared" si="298"/>
        <v>1570</v>
      </c>
      <c r="E1572" s="66">
        <f t="shared" si="299"/>
        <v>3.1399999999998758</v>
      </c>
      <c r="F1572" s="72">
        <f t="shared" si="300"/>
        <v>-0.50744957475859942</v>
      </c>
      <c r="G1572" s="77">
        <f t="shared" si="301"/>
        <v>-0.15302032427458201</v>
      </c>
      <c r="H1572" s="69">
        <f t="shared" si="302"/>
        <v>0.4325107948174427</v>
      </c>
      <c r="I1572" s="66">
        <f t="shared" si="303"/>
        <v>-8.2476671998485269</v>
      </c>
      <c r="J1572" s="73">
        <f t="shared" si="304"/>
        <v>8.2589999289920595</v>
      </c>
      <c r="K1572" s="66">
        <f t="shared" si="297"/>
        <v>1.1705473805330353</v>
      </c>
      <c r="L1572" s="69">
        <f t="shared" si="305"/>
        <v>10.444292190193391</v>
      </c>
      <c r="M1572" s="66">
        <f t="shared" si="306"/>
        <v>-13.708409366830624</v>
      </c>
      <c r="N1572" s="69">
        <f t="shared" si="307"/>
        <v>7.8210089326184349</v>
      </c>
      <c r="O1572" s="69">
        <f t="shared" si="308"/>
        <v>-1.0824349169400681E-2</v>
      </c>
    </row>
    <row r="1573" spans="4:15" x14ac:dyDescent="0.3">
      <c r="D1573" s="65">
        <f t="shared" si="298"/>
        <v>1571</v>
      </c>
      <c r="E1573" s="66">
        <f t="shared" si="299"/>
        <v>3.1419999999998756</v>
      </c>
      <c r="F1573" s="72">
        <f t="shared" si="300"/>
        <v>-0.50627437792581864</v>
      </c>
      <c r="G1573" s="77">
        <f t="shared" si="301"/>
        <v>-0.15236476370907148</v>
      </c>
      <c r="H1573" s="69">
        <f t="shared" si="302"/>
        <v>0.43149589566792551</v>
      </c>
      <c r="I1573" s="66">
        <f t="shared" si="303"/>
        <v>-8.2479732404970765</v>
      </c>
      <c r="J1573" s="73">
        <f t="shared" si="304"/>
        <v>8.2592524652013211</v>
      </c>
      <c r="K1573" s="66">
        <f t="shared" si="297"/>
        <v>1.1705830943397728</v>
      </c>
      <c r="L1573" s="69">
        <f t="shared" si="305"/>
        <v>10.445157211783025</v>
      </c>
      <c r="M1573" s="66">
        <f t="shared" si="306"/>
        <v>-13.72490470123032</v>
      </c>
      <c r="N1573" s="69">
        <f t="shared" si="307"/>
        <v>7.8210089326184349</v>
      </c>
      <c r="O1573" s="69">
        <f t="shared" si="308"/>
        <v>-1.0824349169400681E-2</v>
      </c>
    </row>
    <row r="1574" spans="4:15" x14ac:dyDescent="0.3">
      <c r="D1574" s="65">
        <f t="shared" si="298"/>
        <v>1572</v>
      </c>
      <c r="E1574" s="66">
        <f t="shared" si="299"/>
        <v>3.1439999999998753</v>
      </c>
      <c r="F1574" s="72">
        <f t="shared" si="300"/>
        <v>-0.50510180074587196</v>
      </c>
      <c r="G1574" s="77">
        <f t="shared" si="301"/>
        <v>-0.15171196210728866</v>
      </c>
      <c r="H1574" s="69">
        <f t="shared" si="302"/>
        <v>0.43048334691207385</v>
      </c>
      <c r="I1574" s="66">
        <f t="shared" si="303"/>
        <v>-8.2482779700244944</v>
      </c>
      <c r="J1574" s="73">
        <f t="shared" si="304"/>
        <v>8.2595039428987516</v>
      </c>
      <c r="K1574" s="66">
        <f t="shared" si="297"/>
        <v>1.1706186584511971</v>
      </c>
      <c r="L1574" s="69">
        <f t="shared" si="305"/>
        <v>10.44602020357436</v>
      </c>
      <c r="M1574" s="66">
        <f t="shared" si="306"/>
        <v>-13.741400647711314</v>
      </c>
      <c r="N1574" s="69">
        <f t="shared" si="307"/>
        <v>7.8210089326184349</v>
      </c>
      <c r="O1574" s="69">
        <f t="shared" si="308"/>
        <v>-1.0824349169400681E-2</v>
      </c>
    </row>
    <row r="1575" spans="4:15" x14ac:dyDescent="0.3">
      <c r="D1575" s="65">
        <f t="shared" si="298"/>
        <v>1573</v>
      </c>
      <c r="E1575" s="66">
        <f t="shared" si="299"/>
        <v>3.1459999999998751</v>
      </c>
      <c r="F1575" s="72">
        <f t="shared" si="300"/>
        <v>-0.50393183804779318</v>
      </c>
      <c r="G1575" s="77">
        <f t="shared" si="301"/>
        <v>-0.15106190819736298</v>
      </c>
      <c r="H1575" s="69">
        <f t="shared" si="302"/>
        <v>0.42947314331058212</v>
      </c>
      <c r="I1575" s="66">
        <f t="shared" si="303"/>
        <v>-8.2485813939487098</v>
      </c>
      <c r="J1575" s="73">
        <f t="shared" si="304"/>
        <v>8.2597543664095685</v>
      </c>
      <c r="K1575" s="66">
        <f t="shared" si="297"/>
        <v>1.1706540734789825</v>
      </c>
      <c r="L1575" s="69">
        <f t="shared" si="305"/>
        <v>10.446881170268185</v>
      </c>
      <c r="M1575" s="66">
        <f t="shared" si="306"/>
        <v>-13.757897203651364</v>
      </c>
      <c r="N1575" s="69">
        <f t="shared" si="307"/>
        <v>7.8210089326184349</v>
      </c>
      <c r="O1575" s="69">
        <f t="shared" si="308"/>
        <v>-1.0824349169400681E-2</v>
      </c>
    </row>
    <row r="1576" spans="4:15" x14ac:dyDescent="0.3">
      <c r="D1576" s="65">
        <f t="shared" si="298"/>
        <v>1574</v>
      </c>
      <c r="E1576" s="66">
        <f t="shared" si="299"/>
        <v>3.1479999999998749</v>
      </c>
      <c r="F1576" s="72">
        <f t="shared" si="300"/>
        <v>-0.50276448466635582</v>
      </c>
      <c r="G1576" s="77">
        <f t="shared" si="301"/>
        <v>-0.15041459075099795</v>
      </c>
      <c r="H1576" s="69">
        <f t="shared" si="302"/>
        <v>0.42846527963448655</v>
      </c>
      <c r="I1576" s="66">
        <f t="shared" si="303"/>
        <v>-8.2488835177651048</v>
      </c>
      <c r="J1576" s="73">
        <f t="shared" si="304"/>
        <v>8.2600037400420749</v>
      </c>
      <c r="K1576" s="66">
        <f t="shared" si="297"/>
        <v>1.1706893400324119</v>
      </c>
      <c r="L1576" s="69">
        <f t="shared" si="305"/>
        <v>10.447740116554806</v>
      </c>
      <c r="M1576" s="66">
        <f t="shared" si="306"/>
        <v>-13.774394366439262</v>
      </c>
      <c r="N1576" s="69">
        <f t="shared" si="307"/>
        <v>7.8210089326184349</v>
      </c>
      <c r="O1576" s="69">
        <f t="shared" si="308"/>
        <v>-1.0824349169400681E-2</v>
      </c>
    </row>
    <row r="1577" spans="4:15" x14ac:dyDescent="0.3">
      <c r="D1577" s="65">
        <f t="shared" si="298"/>
        <v>1575</v>
      </c>
      <c r="E1577" s="66">
        <f t="shared" si="299"/>
        <v>3.1499999999998747</v>
      </c>
      <c r="F1577" s="72">
        <f t="shared" si="300"/>
        <v>-0.5015997354420999</v>
      </c>
      <c r="G1577" s="77">
        <f t="shared" si="301"/>
        <v>-0.14976999858332896</v>
      </c>
      <c r="H1577" s="69">
        <f t="shared" si="302"/>
        <v>0.42745975066515385</v>
      </c>
      <c r="I1577" s="66">
        <f t="shared" si="303"/>
        <v>-8.2491843469466062</v>
      </c>
      <c r="J1577" s="73">
        <f t="shared" si="304"/>
        <v>8.2602520680877305</v>
      </c>
      <c r="K1577" s="66">
        <f t="shared" si="297"/>
        <v>1.1707244587183856</v>
      </c>
      <c r="L1577" s="69">
        <f t="shared" si="305"/>
        <v>10.448597047114076</v>
      </c>
      <c r="M1577" s="66">
        <f t="shared" si="306"/>
        <v>-13.790892133474792</v>
      </c>
      <c r="N1577" s="69">
        <f t="shared" si="307"/>
        <v>7.8210089326184349</v>
      </c>
      <c r="O1577" s="69">
        <f t="shared" si="308"/>
        <v>-1.0824349169400681E-2</v>
      </c>
    </row>
    <row r="1578" spans="4:15" x14ac:dyDescent="0.3">
      <c r="D1578" s="65">
        <f t="shared" si="298"/>
        <v>1576</v>
      </c>
      <c r="E1578" s="66">
        <f t="shared" si="299"/>
        <v>3.1519999999998745</v>
      </c>
      <c r="F1578" s="72">
        <f t="shared" si="300"/>
        <v>-0.50043758522135828</v>
      </c>
      <c r="G1578" s="77">
        <f t="shared" si="301"/>
        <v>-0.14912812055275459</v>
      </c>
      <c r="H1578" s="69">
        <f t="shared" si="302"/>
        <v>0.42645655119426967</v>
      </c>
      <c r="I1578" s="66">
        <f t="shared" si="303"/>
        <v>-8.2494838869437732</v>
      </c>
      <c r="J1578" s="73">
        <f t="shared" si="304"/>
        <v>8.2604993548211993</v>
      </c>
      <c r="K1578" s="66">
        <f t="shared" si="297"/>
        <v>1.170759430141429</v>
      </c>
      <c r="L1578" s="69">
        <f t="shared" si="305"/>
        <v>10.449451966615406</v>
      </c>
      <c r="M1578" s="66">
        <f t="shared" si="306"/>
        <v>-13.807390502168685</v>
      </c>
      <c r="N1578" s="69">
        <f t="shared" si="307"/>
        <v>7.8210089326184349</v>
      </c>
      <c r="O1578" s="69">
        <f t="shared" si="308"/>
        <v>-1.0824349169400681E-2</v>
      </c>
    </row>
    <row r="1579" spans="4:15" x14ac:dyDescent="0.3">
      <c r="D1579" s="65">
        <f t="shared" si="298"/>
        <v>1577</v>
      </c>
      <c r="E1579" s="66">
        <f t="shared" si="299"/>
        <v>3.1539999999998742</v>
      </c>
      <c r="F1579" s="72">
        <f t="shared" si="300"/>
        <v>-0.49927802885628231</v>
      </c>
      <c r="G1579" s="77">
        <f t="shared" si="301"/>
        <v>-0.14848894556080694</v>
      </c>
      <c r="H1579" s="69">
        <f t="shared" si="302"/>
        <v>0.42545567602382695</v>
      </c>
      <c r="I1579" s="66">
        <f t="shared" si="303"/>
        <v>-8.2497821431848788</v>
      </c>
      <c r="J1579" s="73">
        <f t="shared" si="304"/>
        <v>8.2607456045004177</v>
      </c>
      <c r="K1579" s="66">
        <f t="shared" si="297"/>
        <v>1.1707942549037016</v>
      </c>
      <c r="L1579" s="69">
        <f t="shared" si="305"/>
        <v>10.450304879717795</v>
      </c>
      <c r="M1579" s="66">
        <f t="shared" si="306"/>
        <v>-13.823889469942573</v>
      </c>
      <c r="N1579" s="69">
        <f t="shared" si="307"/>
        <v>7.8210089326184349</v>
      </c>
      <c r="O1579" s="69">
        <f t="shared" si="308"/>
        <v>-1.0824349169400681E-2</v>
      </c>
    </row>
    <row r="1580" spans="4:15" x14ac:dyDescent="0.3">
      <c r="D1580" s="65">
        <f t="shared" si="298"/>
        <v>1578</v>
      </c>
      <c r="E1580" s="66">
        <f t="shared" si="299"/>
        <v>3.155999999999874</v>
      </c>
      <c r="F1580" s="72">
        <f t="shared" si="300"/>
        <v>-0.4981210612048671</v>
      </c>
      <c r="G1580" s="77">
        <f t="shared" si="301"/>
        <v>-0.14785246255199702</v>
      </c>
      <c r="H1580" s="69">
        <f t="shared" si="302"/>
        <v>0.4244571199661144</v>
      </c>
      <c r="I1580" s="66">
        <f t="shared" si="303"/>
        <v>-8.2500791210760003</v>
      </c>
      <c r="J1580" s="73">
        <f t="shared" si="304"/>
        <v>8.2609908213666525</v>
      </c>
      <c r="K1580" s="66">
        <f t="shared" si="297"/>
        <v>1.170828933605006</v>
      </c>
      <c r="L1580" s="69">
        <f t="shared" si="305"/>
        <v>10.451155791069842</v>
      </c>
      <c r="M1580" s="66">
        <f t="shared" si="306"/>
        <v>-13.840389034228943</v>
      </c>
      <c r="N1580" s="69">
        <f t="shared" si="307"/>
        <v>7.8210089326184349</v>
      </c>
      <c r="O1580" s="69">
        <f t="shared" si="308"/>
        <v>-1.0824349169400681E-2</v>
      </c>
    </row>
    <row r="1581" spans="4:15" x14ac:dyDescent="0.3">
      <c r="D1581" s="65">
        <f t="shared" si="298"/>
        <v>1579</v>
      </c>
      <c r="E1581" s="66">
        <f t="shared" si="299"/>
        <v>3.1579999999998738</v>
      </c>
      <c r="F1581" s="72">
        <f t="shared" si="300"/>
        <v>-0.49696667713097781</v>
      </c>
      <c r="G1581" s="77">
        <f t="shared" si="301"/>
        <v>-0.14721866051366206</v>
      </c>
      <c r="H1581" s="69">
        <f t="shared" si="302"/>
        <v>0.42346087784370467</v>
      </c>
      <c r="I1581" s="66">
        <f t="shared" si="303"/>
        <v>-8.2503748260011047</v>
      </c>
      <c r="J1581" s="73">
        <f t="shared" si="304"/>
        <v>8.2612350096445581</v>
      </c>
      <c r="K1581" s="66">
        <f t="shared" si="297"/>
        <v>1.1708634668427946</v>
      </c>
      <c r="L1581" s="69">
        <f t="shared" si="305"/>
        <v>10.452004705309776</v>
      </c>
      <c r="M1581" s="66">
        <f t="shared" si="306"/>
        <v>-13.856889192471096</v>
      </c>
      <c r="N1581" s="69">
        <f t="shared" si="307"/>
        <v>7.8210089326184349</v>
      </c>
      <c r="O1581" s="69">
        <f t="shared" si="308"/>
        <v>-1.0824349169400681E-2</v>
      </c>
    </row>
    <row r="1582" spans="4:15" x14ac:dyDescent="0.3">
      <c r="D1582" s="65">
        <f t="shared" si="298"/>
        <v>1580</v>
      </c>
      <c r="E1582" s="66">
        <f t="shared" si="299"/>
        <v>3.1599999999998736</v>
      </c>
      <c r="F1582" s="72">
        <f t="shared" si="300"/>
        <v>-0.4958148715043732</v>
      </c>
      <c r="G1582" s="77">
        <f t="shared" si="301"/>
        <v>-0.1465875284758269</v>
      </c>
      <c r="H1582" s="69">
        <f t="shared" si="302"/>
        <v>0.42246694448944272</v>
      </c>
      <c r="I1582" s="66">
        <f t="shared" si="303"/>
        <v>-8.2506692633221324</v>
      </c>
      <c r="J1582" s="73">
        <f t="shared" si="304"/>
        <v>8.2614781735422387</v>
      </c>
      <c r="K1582" s="66">
        <f t="shared" si="297"/>
        <v>1.17089785521218</v>
      </c>
      <c r="L1582" s="69">
        <f t="shared" si="305"/>
        <v>10.452851627065463</v>
      </c>
      <c r="M1582" s="66">
        <f t="shared" si="306"/>
        <v>-13.873389942123097</v>
      </c>
      <c r="N1582" s="69">
        <f t="shared" si="307"/>
        <v>7.8210089326184349</v>
      </c>
      <c r="O1582" s="69">
        <f t="shared" si="308"/>
        <v>-1.0824349169400681E-2</v>
      </c>
    </row>
    <row r="1583" spans="4:15" x14ac:dyDescent="0.3">
      <c r="D1583" s="65">
        <f t="shared" si="298"/>
        <v>1581</v>
      </c>
      <c r="E1583" s="66">
        <f t="shared" si="299"/>
        <v>3.1619999999998734</v>
      </c>
      <c r="F1583" s="72">
        <f t="shared" si="300"/>
        <v>-0.49466563920073159</v>
      </c>
      <c r="G1583" s="77">
        <f t="shared" si="301"/>
        <v>-0.14595905551105659</v>
      </c>
      <c r="H1583" s="69">
        <f t="shared" si="302"/>
        <v>0.42147531474643396</v>
      </c>
      <c r="I1583" s="66">
        <f t="shared" si="303"/>
        <v>-8.2509624383790836</v>
      </c>
      <c r="J1583" s="73">
        <f t="shared" si="304"/>
        <v>8.2617203172513118</v>
      </c>
      <c r="K1583" s="66">
        <f t="shared" si="297"/>
        <v>1.1709320993059431</v>
      </c>
      <c r="L1583" s="69">
        <f t="shared" si="305"/>
        <v>10.453696560954443</v>
      </c>
      <c r="M1583" s="66">
        <f t="shared" si="306"/>
        <v>-13.889891280649742</v>
      </c>
      <c r="N1583" s="69">
        <f t="shared" si="307"/>
        <v>7.8210089326184349</v>
      </c>
      <c r="O1583" s="69">
        <f t="shared" si="308"/>
        <v>-1.0824349169400681E-2</v>
      </c>
    </row>
    <row r="1584" spans="4:15" x14ac:dyDescent="0.3">
      <c r="D1584" s="65">
        <f t="shared" si="298"/>
        <v>1582</v>
      </c>
      <c r="E1584" s="66">
        <f t="shared" si="299"/>
        <v>3.1639999999998731</v>
      </c>
      <c r="F1584" s="72">
        <f t="shared" si="300"/>
        <v>-0.49351897510167503</v>
      </c>
      <c r="G1584" s="77">
        <f t="shared" si="301"/>
        <v>-0.14533323073429649</v>
      </c>
      <c r="H1584" s="69">
        <f t="shared" si="302"/>
        <v>0.42048598346803251</v>
      </c>
      <c r="I1584" s="66">
        <f t="shared" si="303"/>
        <v>-8.2512543564901062</v>
      </c>
      <c r="J1584" s="73">
        <f t="shared" si="304"/>
        <v>8.2619614449469587</v>
      </c>
      <c r="K1584" s="66">
        <f t="shared" si="297"/>
        <v>1.1709661997145404</v>
      </c>
      <c r="L1584" s="69">
        <f t="shared" si="305"/>
        <v>10.454539511583935</v>
      </c>
      <c r="M1584" s="66">
        <f t="shared" si="306"/>
        <v>-13.9063932055265</v>
      </c>
      <c r="N1584" s="69">
        <f t="shared" si="307"/>
        <v>7.8210089326184349</v>
      </c>
      <c r="O1584" s="69">
        <f t="shared" si="308"/>
        <v>-1.0824349169400681E-2</v>
      </c>
    </row>
    <row r="1585" spans="4:15" x14ac:dyDescent="0.3">
      <c r="D1585" s="65">
        <f t="shared" si="298"/>
        <v>1583</v>
      </c>
      <c r="E1585" s="66">
        <f t="shared" si="299"/>
        <v>3.1659999999998729</v>
      </c>
      <c r="F1585" s="72">
        <f t="shared" si="300"/>
        <v>-0.49237487409479308</v>
      </c>
      <c r="G1585" s="77">
        <f t="shared" si="301"/>
        <v>-0.14471004330273374</v>
      </c>
      <c r="H1585" s="69">
        <f t="shared" si="302"/>
        <v>0.41949894551782918</v>
      </c>
      <c r="I1585" s="66">
        <f t="shared" si="303"/>
        <v>-8.251545022951575</v>
      </c>
      <c r="J1585" s="73">
        <f t="shared" si="304"/>
        <v>8.2622015607879895</v>
      </c>
      <c r="K1585" s="66">
        <f t="shared" si="297"/>
        <v>1.1710001570261126</v>
      </c>
      <c r="L1585" s="69">
        <f t="shared" si="305"/>
        <v>10.45538048355087</v>
      </c>
      <c r="M1585" s="66">
        <f t="shared" si="306"/>
        <v>-13.92289571423948</v>
      </c>
      <c r="N1585" s="69">
        <f t="shared" si="307"/>
        <v>7.8210089326184349</v>
      </c>
      <c r="O1585" s="69">
        <f t="shared" si="308"/>
        <v>-1.0824349169400681E-2</v>
      </c>
    </row>
    <row r="1586" spans="4:15" x14ac:dyDescent="0.3">
      <c r="D1586" s="65">
        <f t="shared" si="298"/>
        <v>1584</v>
      </c>
      <c r="E1586" s="66">
        <f t="shared" si="299"/>
        <v>3.1679999999998727</v>
      </c>
      <c r="F1586" s="72">
        <f t="shared" si="300"/>
        <v>-0.49123333107366662</v>
      </c>
      <c r="G1586" s="77">
        <f t="shared" si="301"/>
        <v>-0.14408948241566755</v>
      </c>
      <c r="H1586" s="69">
        <f t="shared" si="302"/>
        <v>0.41851419576963961</v>
      </c>
      <c r="I1586" s="66">
        <f t="shared" si="303"/>
        <v>-8.2518344430381809</v>
      </c>
      <c r="J1586" s="73">
        <f t="shared" si="304"/>
        <v>8.2624406689169003</v>
      </c>
      <c r="K1586" s="66">
        <f t="shared" si="297"/>
        <v>1.1710339718264942</v>
      </c>
      <c r="L1586" s="69">
        <f t="shared" si="305"/>
        <v>10.456219481441906</v>
      </c>
      <c r="M1586" s="66">
        <f t="shared" si="306"/>
        <v>-13.939398804285384</v>
      </c>
      <c r="N1586" s="69">
        <f t="shared" si="307"/>
        <v>7.8210089326184349</v>
      </c>
      <c r="O1586" s="69">
        <f t="shared" si="308"/>
        <v>-1.0824349169400681E-2</v>
      </c>
    </row>
    <row r="1587" spans="4:15" x14ac:dyDescent="0.3">
      <c r="D1587" s="65">
        <f t="shared" si="298"/>
        <v>1585</v>
      </c>
      <c r="E1587" s="66">
        <f t="shared" si="299"/>
        <v>3.1699999999998725</v>
      </c>
      <c r="F1587" s="72">
        <f t="shared" si="300"/>
        <v>-0.490094340937892</v>
      </c>
      <c r="G1587" s="77">
        <f t="shared" si="301"/>
        <v>-0.1434715373143316</v>
      </c>
      <c r="H1587" s="69">
        <f t="shared" si="302"/>
        <v>0.41753172910749226</v>
      </c>
      <c r="I1587" s="66">
        <f t="shared" si="303"/>
        <v>-8.2521226220030126</v>
      </c>
      <c r="J1587" s="73">
        <f t="shared" si="304"/>
        <v>8.2626787734599336</v>
      </c>
      <c r="K1587" s="66">
        <f t="shared" si="297"/>
        <v>1.1710676446992203</v>
      </c>
      <c r="L1587" s="69">
        <f t="shared" si="305"/>
        <v>10.457056509833444</v>
      </c>
      <c r="M1587" s="66">
        <f t="shared" si="306"/>
        <v>-13.955902473171459</v>
      </c>
      <c r="N1587" s="69">
        <f t="shared" si="307"/>
        <v>7.8210089326184349</v>
      </c>
      <c r="O1587" s="69">
        <f t="shared" si="308"/>
        <v>-1.0824349169400681E-2</v>
      </c>
    </row>
    <row r="1588" spans="4:15" x14ac:dyDescent="0.3">
      <c r="D1588" s="65">
        <f t="shared" si="298"/>
        <v>1586</v>
      </c>
      <c r="E1588" s="66">
        <f t="shared" si="299"/>
        <v>3.1719999999998723</v>
      </c>
      <c r="F1588" s="72">
        <f t="shared" si="300"/>
        <v>-0.48895789859310385</v>
      </c>
      <c r="G1588" s="77">
        <f t="shared" si="301"/>
        <v>-0.14285619728177679</v>
      </c>
      <c r="H1588" s="69">
        <f t="shared" si="302"/>
        <v>0.41655154042561648</v>
      </c>
      <c r="I1588" s="66">
        <f t="shared" si="303"/>
        <v>-8.2524095650776417</v>
      </c>
      <c r="J1588" s="73">
        <f t="shared" si="304"/>
        <v>8.2629158785271386</v>
      </c>
      <c r="K1588" s="66">
        <f t="shared" si="297"/>
        <v>1.1711011762255366</v>
      </c>
      <c r="L1588" s="69">
        <f t="shared" si="305"/>
        <v>10.45789157329166</v>
      </c>
      <c r="M1588" s="66">
        <f t="shared" si="306"/>
        <v>-13.972406718415465</v>
      </c>
      <c r="N1588" s="69">
        <f t="shared" si="307"/>
        <v>7.8210089326184349</v>
      </c>
      <c r="O1588" s="69">
        <f t="shared" si="308"/>
        <v>-1.0824349169400681E-2</v>
      </c>
    </row>
    <row r="1589" spans="4:15" x14ac:dyDescent="0.3">
      <c r="D1589" s="65">
        <f t="shared" si="298"/>
        <v>1587</v>
      </c>
      <c r="E1589" s="66">
        <f t="shared" si="299"/>
        <v>3.173999999999872</v>
      </c>
      <c r="F1589" s="72">
        <f t="shared" si="300"/>
        <v>-0.48782399895099859</v>
      </c>
      <c r="G1589" s="77">
        <f t="shared" si="301"/>
        <v>-0.14224345164270424</v>
      </c>
      <c r="H1589" s="69">
        <f t="shared" si="302"/>
        <v>0.41557362462843028</v>
      </c>
      <c r="I1589" s="66">
        <f t="shared" si="303"/>
        <v>-8.2526952774722044</v>
      </c>
      <c r="J1589" s="73">
        <f t="shared" si="304"/>
        <v>8.2631519882124174</v>
      </c>
      <c r="K1589" s="66">
        <f t="shared" si="297"/>
        <v>1.1711345669844044</v>
      </c>
      <c r="L1589" s="69">
        <f t="shared" si="305"/>
        <v>10.45872467637251</v>
      </c>
      <c r="M1589" s="66">
        <f t="shared" si="306"/>
        <v>-13.98891153754562</v>
      </c>
      <c r="N1589" s="69">
        <f t="shared" si="307"/>
        <v>7.8210089326184349</v>
      </c>
      <c r="O1589" s="69">
        <f t="shared" si="308"/>
        <v>-1.0824349169400681E-2</v>
      </c>
    </row>
    <row r="1590" spans="4:15" x14ac:dyDescent="0.3">
      <c r="D1590" s="65">
        <f t="shared" si="298"/>
        <v>1588</v>
      </c>
      <c r="E1590" s="66">
        <f t="shared" si="299"/>
        <v>3.1759999999998718</v>
      </c>
      <c r="F1590" s="72">
        <f t="shared" si="300"/>
        <v>-0.4866926369293561</v>
      </c>
      <c r="G1590" s="77">
        <f t="shared" si="301"/>
        <v>-0.14163328976334988</v>
      </c>
      <c r="H1590" s="69">
        <f t="shared" si="302"/>
        <v>0.41459797663052828</v>
      </c>
      <c r="I1590" s="66">
        <f t="shared" si="303"/>
        <v>-8.252979764375489</v>
      </c>
      <c r="J1590" s="73">
        <f t="shared" si="304"/>
        <v>8.2633871065936049</v>
      </c>
      <c r="K1590" s="66">
        <f t="shared" si="297"/>
        <v>1.171167817552514</v>
      </c>
      <c r="L1590" s="69">
        <f t="shared" si="305"/>
        <v>10.459555823621766</v>
      </c>
      <c r="M1590" s="66">
        <f t="shared" si="306"/>
        <v>-14.005416928100566</v>
      </c>
      <c r="N1590" s="69">
        <f t="shared" si="307"/>
        <v>7.8210089326184349</v>
      </c>
      <c r="O1590" s="69">
        <f t="shared" si="308"/>
        <v>-1.0824349169400681E-2</v>
      </c>
    </row>
    <row r="1591" spans="4:15" x14ac:dyDescent="0.3">
      <c r="D1591" s="65">
        <f t="shared" si="298"/>
        <v>1589</v>
      </c>
      <c r="E1591" s="66">
        <f t="shared" si="299"/>
        <v>3.1779999999998716</v>
      </c>
      <c r="F1591" s="72">
        <f t="shared" si="300"/>
        <v>-0.48556380745206401</v>
      </c>
      <c r="G1591" s="77">
        <f t="shared" si="301"/>
        <v>-0.14102570105129608</v>
      </c>
      <c r="H1591" s="69">
        <f t="shared" si="302"/>
        <v>0.41362459135666957</v>
      </c>
      <c r="I1591" s="66">
        <f t="shared" si="303"/>
        <v>-8.253263030955015</v>
      </c>
      <c r="J1591" s="73">
        <f t="shared" si="304"/>
        <v>8.2636212377325062</v>
      </c>
      <c r="K1591" s="66">
        <f t="shared" si="297"/>
        <v>1.1712009285042877</v>
      </c>
      <c r="L1591" s="69">
        <f t="shared" si="305"/>
        <v>10.460385019575027</v>
      </c>
      <c r="M1591" s="66">
        <f t="shared" si="306"/>
        <v>-14.021922887629316</v>
      </c>
      <c r="N1591" s="69">
        <f t="shared" si="307"/>
        <v>7.8210089326184349</v>
      </c>
      <c r="O1591" s="69">
        <f t="shared" si="308"/>
        <v>-1.0824349169400681E-2</v>
      </c>
    </row>
    <row r="1592" spans="4:15" x14ac:dyDescent="0.3">
      <c r="D1592" s="65">
        <f t="shared" si="298"/>
        <v>1590</v>
      </c>
      <c r="E1592" s="66">
        <f t="shared" si="299"/>
        <v>3.1799999999998714</v>
      </c>
      <c r="F1592" s="72">
        <f t="shared" si="300"/>
        <v>-0.484437505449138</v>
      </c>
      <c r="G1592" s="77">
        <f t="shared" si="301"/>
        <v>-0.14042067495537403</v>
      </c>
      <c r="H1592" s="69">
        <f t="shared" si="302"/>
        <v>0.41265346374176542</v>
      </c>
      <c r="I1592" s="66">
        <f t="shared" si="303"/>
        <v>-8.2535450823571175</v>
      </c>
      <c r="J1592" s="73">
        <f t="shared" si="304"/>
        <v>8.2638543856749695</v>
      </c>
      <c r="K1592" s="66">
        <f t="shared" si="297"/>
        <v>1.1712339004118915</v>
      </c>
      <c r="L1592" s="69">
        <f t="shared" si="305"/>
        <v>10.461212268757739</v>
      </c>
      <c r="M1592" s="66">
        <f t="shared" si="306"/>
        <v>-14.038429413691226</v>
      </c>
      <c r="N1592" s="69">
        <f t="shared" si="307"/>
        <v>7.8210089326184349</v>
      </c>
      <c r="O1592" s="69">
        <f t="shared" si="308"/>
        <v>-1.0824349169400681E-2</v>
      </c>
    </row>
    <row r="1593" spans="4:15" x14ac:dyDescent="0.3">
      <c r="D1593" s="65">
        <f t="shared" si="298"/>
        <v>1591</v>
      </c>
      <c r="E1593" s="66">
        <f t="shared" si="299"/>
        <v>3.1819999999998712</v>
      </c>
      <c r="F1593" s="72">
        <f t="shared" si="300"/>
        <v>-0.48331372585674492</v>
      </c>
      <c r="G1593" s="77">
        <f t="shared" si="301"/>
        <v>-0.13981820096548603</v>
      </c>
      <c r="H1593" s="69">
        <f t="shared" si="302"/>
        <v>0.41168458873086716</v>
      </c>
      <c r="I1593" s="66">
        <f t="shared" si="303"/>
        <v>-8.2538259237070282</v>
      </c>
      <c r="J1593" s="73">
        <f t="shared" si="304"/>
        <v>8.2640865544509321</v>
      </c>
      <c r="K1593" s="66">
        <f t="shared" si="297"/>
        <v>1.1712667338452412</v>
      </c>
      <c r="L1593" s="69">
        <f t="shared" si="305"/>
        <v>10.462037575685223</v>
      </c>
      <c r="M1593" s="66">
        <f t="shared" si="306"/>
        <v>-14.05493650385594</v>
      </c>
      <c r="N1593" s="69">
        <f t="shared" si="307"/>
        <v>7.8210089326184349</v>
      </c>
      <c r="O1593" s="69">
        <f t="shared" si="308"/>
        <v>-1.0824349169400681E-2</v>
      </c>
    </row>
    <row r="1594" spans="4:15" x14ac:dyDescent="0.3">
      <c r="D1594" s="65">
        <f t="shared" si="298"/>
        <v>1592</v>
      </c>
      <c r="E1594" s="66">
        <f t="shared" si="299"/>
        <v>3.1839999999998709</v>
      </c>
      <c r="F1594" s="72">
        <f t="shared" si="300"/>
        <v>-0.48219246361722418</v>
      </c>
      <c r="G1594" s="77">
        <f t="shared" si="301"/>
        <v>-0.13921826861248832</v>
      </c>
      <c r="H1594" s="69">
        <f t="shared" si="302"/>
        <v>0.41071796127915366</v>
      </c>
      <c r="I1594" s="66">
        <f t="shared" si="303"/>
        <v>-8.2541055601089592</v>
      </c>
      <c r="J1594" s="73">
        <f t="shared" si="304"/>
        <v>8.264317748074486</v>
      </c>
      <c r="K1594" s="66">
        <f t="shared" si="297"/>
        <v>1.1712994293720123</v>
      </c>
      <c r="L1594" s="69">
        <f t="shared" si="305"/>
        <v>10.462860944862685</v>
      </c>
      <c r="M1594" s="66">
        <f t="shared" si="306"/>
        <v>-14.071444155703354</v>
      </c>
      <c r="N1594" s="69">
        <f t="shared" si="307"/>
        <v>7.8210089326184349</v>
      </c>
      <c r="O1594" s="69">
        <f t="shared" si="308"/>
        <v>-1.0824349169400681E-2</v>
      </c>
    </row>
    <row r="1595" spans="4:15" x14ac:dyDescent="0.3">
      <c r="D1595" s="65">
        <f t="shared" si="298"/>
        <v>1593</v>
      </c>
      <c r="E1595" s="66">
        <f t="shared" si="299"/>
        <v>3.1859999999998707</v>
      </c>
      <c r="F1595" s="72">
        <f t="shared" si="300"/>
        <v>-0.48107371367910889</v>
      </c>
      <c r="G1595" s="77">
        <f t="shared" si="301"/>
        <v>-0.13862086746802227</v>
      </c>
      <c r="H1595" s="69">
        <f t="shared" si="302"/>
        <v>0.40975357635191922</v>
      </c>
      <c r="I1595" s="66">
        <f t="shared" si="303"/>
        <v>-8.2543839966461849</v>
      </c>
      <c r="J1595" s="73">
        <f t="shared" si="304"/>
        <v>8.2645479705439318</v>
      </c>
      <c r="K1595" s="66">
        <f t="shared" si="297"/>
        <v>1.171331987557646</v>
      </c>
      <c r="L1595" s="69">
        <f t="shared" si="305"/>
        <v>10.463682380785244</v>
      </c>
      <c r="M1595" s="66">
        <f t="shared" si="306"/>
        <v>-14.087952366823572</v>
      </c>
      <c r="N1595" s="69">
        <f t="shared" si="307"/>
        <v>7.8210089326184349</v>
      </c>
      <c r="O1595" s="69">
        <f t="shared" si="308"/>
        <v>-1.0824349169400681E-2</v>
      </c>
    </row>
    <row r="1596" spans="4:15" x14ac:dyDescent="0.3">
      <c r="D1596" s="65">
        <f t="shared" si="298"/>
        <v>1594</v>
      </c>
      <c r="E1596" s="66">
        <f t="shared" si="299"/>
        <v>3.1879999999998705</v>
      </c>
      <c r="F1596" s="72">
        <f t="shared" si="300"/>
        <v>-0.4799574709971472</v>
      </c>
      <c r="G1596" s="77">
        <f t="shared" si="301"/>
        <v>-0.13802598714439718</v>
      </c>
      <c r="H1596" s="69">
        <f t="shared" si="302"/>
        <v>0.408791428924561</v>
      </c>
      <c r="I1596" s="66">
        <f t="shared" si="303"/>
        <v>-8.2546612383811215</v>
      </c>
      <c r="J1596" s="73">
        <f t="shared" si="304"/>
        <v>8.2647772258418399</v>
      </c>
      <c r="K1596" s="66">
        <f t="shared" si="297"/>
        <v>1.1713644089653601</v>
      </c>
      <c r="L1596" s="69">
        <f t="shared" si="305"/>
        <v>10.464501887937947</v>
      </c>
      <c r="M1596" s="66">
        <f t="shared" si="306"/>
        <v>-14.104461134816864</v>
      </c>
      <c r="N1596" s="69">
        <f t="shared" si="307"/>
        <v>7.8210089326184349</v>
      </c>
      <c r="O1596" s="69">
        <f t="shared" si="308"/>
        <v>-1.0824349169400681E-2</v>
      </c>
    </row>
    <row r="1597" spans="4:15" x14ac:dyDescent="0.3">
      <c r="D1597" s="65">
        <f t="shared" si="298"/>
        <v>1595</v>
      </c>
      <c r="E1597" s="66">
        <f t="shared" si="299"/>
        <v>3.1899999999998703</v>
      </c>
      <c r="F1597" s="72">
        <f t="shared" si="300"/>
        <v>-0.47884373053232338</v>
      </c>
      <c r="G1597" s="77">
        <f t="shared" si="301"/>
        <v>-0.13743361729443038</v>
      </c>
      <c r="H1597" s="69">
        <f t="shared" si="302"/>
        <v>0.40783151398256667</v>
      </c>
      <c r="I1597" s="66">
        <f t="shared" si="303"/>
        <v>-8.2549372903554108</v>
      </c>
      <c r="J1597" s="73">
        <f t="shared" si="304"/>
        <v>8.2650055179350996</v>
      </c>
      <c r="K1597" s="66">
        <f t="shared" si="297"/>
        <v>1.171396694156154</v>
      </c>
      <c r="L1597" s="69">
        <f t="shared" si="305"/>
        <v>10.465319470795796</v>
      </c>
      <c r="M1597" s="66">
        <f t="shared" si="306"/>
        <v>-14.120970457293627</v>
      </c>
      <c r="N1597" s="69">
        <f t="shared" si="307"/>
        <v>7.8210089326184349</v>
      </c>
      <c r="O1597" s="69">
        <f t="shared" si="308"/>
        <v>-1.0824349169400681E-2</v>
      </c>
    </row>
    <row r="1598" spans="4:15" x14ac:dyDescent="0.3">
      <c r="D1598" s="65">
        <f t="shared" si="298"/>
        <v>1596</v>
      </c>
      <c r="E1598" s="66">
        <f t="shared" si="299"/>
        <v>3.1919999999998701</v>
      </c>
      <c r="F1598" s="72">
        <f t="shared" si="300"/>
        <v>-0.47773248725187789</v>
      </c>
      <c r="G1598" s="77">
        <f t="shared" si="301"/>
        <v>-0.13684374761131224</v>
      </c>
      <c r="H1598" s="69">
        <f t="shared" si="302"/>
        <v>0.406873826521502</v>
      </c>
      <c r="I1598" s="66">
        <f t="shared" si="303"/>
        <v>-8.2552121575899999</v>
      </c>
      <c r="J1598" s="73">
        <f t="shared" si="304"/>
        <v>8.2652328507749857</v>
      </c>
      <c r="K1598" s="66">
        <f t="shared" si="297"/>
        <v>1.1714288436888192</v>
      </c>
      <c r="L1598" s="69">
        <f t="shared" si="305"/>
        <v>10.46613513382376</v>
      </c>
      <c r="M1598" s="66">
        <f t="shared" si="306"/>
        <v>-14.137480331874338</v>
      </c>
      <c r="N1598" s="69">
        <f t="shared" si="307"/>
        <v>7.8210089326184349</v>
      </c>
      <c r="O1598" s="69">
        <f t="shared" si="308"/>
        <v>-1.0824349169400681E-2</v>
      </c>
    </row>
    <row r="1599" spans="4:15" x14ac:dyDescent="0.3">
      <c r="D1599" s="65">
        <f t="shared" si="298"/>
        <v>1597</v>
      </c>
      <c r="E1599" s="66">
        <f t="shared" si="299"/>
        <v>3.1939999999998698</v>
      </c>
      <c r="F1599" s="72">
        <f t="shared" si="300"/>
        <v>-0.47662373612932829</v>
      </c>
      <c r="G1599" s="77">
        <f t="shared" si="301"/>
        <v>-0.13625636782846406</v>
      </c>
      <c r="H1599" s="69">
        <f t="shared" si="302"/>
        <v>0.40591836154699823</v>
      </c>
      <c r="I1599" s="66">
        <f t="shared" si="303"/>
        <v>-8.2554858450852233</v>
      </c>
      <c r="J1599" s="73">
        <f t="shared" si="304"/>
        <v>8.2654592282972086</v>
      </c>
      <c r="K1599" s="66">
        <f t="shared" si="297"/>
        <v>1.1714608581199457</v>
      </c>
      <c r="L1599" s="69">
        <f t="shared" si="305"/>
        <v>10.466948881476803</v>
      </c>
      <c r="M1599" s="66">
        <f t="shared" si="306"/>
        <v>-14.153990756189518</v>
      </c>
      <c r="N1599" s="69">
        <f t="shared" si="307"/>
        <v>7.8210089326184349</v>
      </c>
      <c r="O1599" s="69">
        <f t="shared" si="308"/>
        <v>-1.0824349169400681E-2</v>
      </c>
    </row>
    <row r="1600" spans="4:15" x14ac:dyDescent="0.3">
      <c r="D1600" s="65">
        <f t="shared" si="298"/>
        <v>1598</v>
      </c>
      <c r="E1600" s="66">
        <f t="shared" si="299"/>
        <v>3.1959999999998696</v>
      </c>
      <c r="F1600" s="72">
        <f t="shared" si="300"/>
        <v>-0.47551747214448892</v>
      </c>
      <c r="G1600" s="77">
        <f t="shared" si="301"/>
        <v>-0.13567146771939775</v>
      </c>
      <c r="H1600" s="69">
        <f t="shared" si="302"/>
        <v>0.40496511407473956</v>
      </c>
      <c r="I1600" s="66">
        <f t="shared" si="303"/>
        <v>-8.2557583578208806</v>
      </c>
      <c r="J1600" s="73">
        <f t="shared" si="304"/>
        <v>8.2656846544219729</v>
      </c>
      <c r="K1600" s="66">
        <f t="shared" si="297"/>
        <v>1.1714927380039313</v>
      </c>
      <c r="L1600" s="69">
        <f t="shared" si="305"/>
        <v>10.467760718199896</v>
      </c>
      <c r="M1600" s="66">
        <f t="shared" si="306"/>
        <v>-14.170501727879689</v>
      </c>
      <c r="N1600" s="69">
        <f t="shared" si="307"/>
        <v>7.8210089326184349</v>
      </c>
      <c r="O1600" s="69">
        <f t="shared" si="308"/>
        <v>-1.0824349169400681E-2</v>
      </c>
    </row>
    <row r="1601" spans="4:15" x14ac:dyDescent="0.3">
      <c r="D1601" s="65">
        <f t="shared" si="298"/>
        <v>1599</v>
      </c>
      <c r="E1601" s="66">
        <f t="shared" si="299"/>
        <v>3.1979999999998694</v>
      </c>
      <c r="F1601" s="72">
        <f t="shared" si="300"/>
        <v>-0.47441369028349101</v>
      </c>
      <c r="G1601" s="77">
        <f t="shared" si="301"/>
        <v>-0.13508903709757725</v>
      </c>
      <c r="H1601" s="69">
        <f t="shared" si="302"/>
        <v>0.40401407913045057</v>
      </c>
      <c r="I1601" s="66">
        <f t="shared" si="303"/>
        <v>-8.2560297007563186</v>
      </c>
      <c r="J1601" s="73">
        <f t="shared" si="304"/>
        <v>8.2659091330540342</v>
      </c>
      <c r="K1601" s="66">
        <f t="shared" si="297"/>
        <v>1.1715244838929886</v>
      </c>
      <c r="L1601" s="69">
        <f t="shared" si="305"/>
        <v>10.468570648428045</v>
      </c>
      <c r="M1601" s="66">
        <f t="shared" si="306"/>
        <v>-14.187013244595331</v>
      </c>
      <c r="N1601" s="69">
        <f t="shared" si="307"/>
        <v>7.8210089326184349</v>
      </c>
      <c r="O1601" s="69">
        <f t="shared" si="308"/>
        <v>-1.0824349169400681E-2</v>
      </c>
    </row>
    <row r="1602" spans="4:15" x14ac:dyDescent="0.3">
      <c r="D1602" s="65">
        <f t="shared" si="298"/>
        <v>1600</v>
      </c>
      <c r="E1602" s="66">
        <f t="shared" si="299"/>
        <v>3.1999999999998692</v>
      </c>
      <c r="F1602" s="72">
        <f t="shared" si="300"/>
        <v>-0.47331238553880217</v>
      </c>
      <c r="G1602" s="77">
        <f t="shared" si="301"/>
        <v>-0.13450906581626754</v>
      </c>
      <c r="H1602" s="69">
        <f t="shared" si="302"/>
        <v>0.40306525174988356</v>
      </c>
      <c r="I1602" s="66">
        <f t="shared" si="303"/>
        <v>-8.2562998788305144</v>
      </c>
      <c r="J1602" s="73">
        <f t="shared" si="304"/>
        <v>8.2661326680827578</v>
      </c>
      <c r="K1602" s="66">
        <f t="shared" si="297"/>
        <v>1.1715560963371534</v>
      </c>
      <c r="L1602" s="69">
        <f t="shared" si="305"/>
        <v>10.469378676586306</v>
      </c>
      <c r="M1602" s="66">
        <f t="shared" si="306"/>
        <v>-14.203525303996843</v>
      </c>
      <c r="N1602" s="69">
        <f t="shared" si="307"/>
        <v>7.8210089326184349</v>
      </c>
      <c r="O1602" s="69">
        <f t="shared" si="308"/>
        <v>-1.0824349169400681E-2</v>
      </c>
    </row>
    <row r="1603" spans="4:15" x14ac:dyDescent="0.3">
      <c r="D1603" s="65">
        <f t="shared" si="298"/>
        <v>1601</v>
      </c>
      <c r="E1603" s="66">
        <f t="shared" si="299"/>
        <v>3.201999999999869</v>
      </c>
      <c r="F1603" s="72">
        <f t="shared" si="300"/>
        <v>-0.47221355290924555</v>
      </c>
      <c r="G1603" s="77">
        <f t="shared" si="301"/>
        <v>-0.13393154376840855</v>
      </c>
      <c r="H1603" s="69">
        <f t="shared" si="302"/>
        <v>0.40211862697880596</v>
      </c>
      <c r="I1603" s="66">
        <f t="shared" si="303"/>
        <v>-8.2565688969621469</v>
      </c>
      <c r="J1603" s="73">
        <f t="shared" si="304"/>
        <v>8.2663552633821666</v>
      </c>
      <c r="K1603" s="66">
        <f t="shared" ref="K1603:K1666" si="309">$B$14+$B$15*J1603</f>
        <v>1.1715875758842924</v>
      </c>
      <c r="L1603" s="69">
        <f t="shared" si="305"/>
        <v>10.470184807089806</v>
      </c>
      <c r="M1603" s="66">
        <f t="shared" si="306"/>
        <v>-14.220037903754504</v>
      </c>
      <c r="N1603" s="69">
        <f t="shared" si="307"/>
        <v>7.8210089326184349</v>
      </c>
      <c r="O1603" s="69">
        <f t="shared" si="308"/>
        <v>-1.0824349169400681E-2</v>
      </c>
    </row>
    <row r="1604" spans="4:15" x14ac:dyDescent="0.3">
      <c r="D1604" s="65">
        <f t="shared" ref="D1604:D1667" si="310">D1603+1</f>
        <v>1602</v>
      </c>
      <c r="E1604" s="66">
        <f t="shared" ref="E1604:E1667" si="311">E1603+$B$4</f>
        <v>3.2039999999998687</v>
      </c>
      <c r="F1604" s="72">
        <f t="shared" si="300"/>
        <v>-0.47111718740001929</v>
      </c>
      <c r="G1604" s="77">
        <f t="shared" si="301"/>
        <v>-0.13335646088647124</v>
      </c>
      <c r="H1604" s="69">
        <f t="shared" si="302"/>
        <v>0.40117419987298747</v>
      </c>
      <c r="I1604" s="66">
        <f t="shared" si="303"/>
        <v>-8.2568367600496835</v>
      </c>
      <c r="J1604" s="73">
        <f t="shared" si="304"/>
        <v>8.2665769228110069</v>
      </c>
      <c r="K1604" s="66">
        <f t="shared" si="309"/>
        <v>1.1716189230801115</v>
      </c>
      <c r="L1604" s="69">
        <f t="shared" si="305"/>
        <v>10.470989044343764</v>
      </c>
      <c r="M1604" s="66">
        <f t="shared" si="306"/>
        <v>-14.236551041548427</v>
      </c>
      <c r="N1604" s="69">
        <f t="shared" si="307"/>
        <v>7.8210089326184349</v>
      </c>
      <c r="O1604" s="69">
        <f t="shared" si="308"/>
        <v>-1.0824349169400681E-2</v>
      </c>
    </row>
    <row r="1605" spans="4:15" x14ac:dyDescent="0.3">
      <c r="D1605" s="65">
        <f t="shared" si="310"/>
        <v>1603</v>
      </c>
      <c r="E1605" s="66">
        <f t="shared" si="311"/>
        <v>3.2059999999998685</v>
      </c>
      <c r="F1605" s="72">
        <f t="shared" si="300"/>
        <v>-0.47002328402271498</v>
      </c>
      <c r="G1605" s="77">
        <f t="shared" si="301"/>
        <v>-0.13278380714231197</v>
      </c>
      <c r="H1605" s="69">
        <f t="shared" si="302"/>
        <v>0.4002319654981874</v>
      </c>
      <c r="I1605" s="66">
        <f t="shared" si="303"/>
        <v>-8.2571034729714565</v>
      </c>
      <c r="J1605" s="73">
        <f t="shared" si="304"/>
        <v>8.2667976502127978</v>
      </c>
      <c r="K1605" s="66">
        <f t="shared" si="309"/>
        <v>1.1716501384681635</v>
      </c>
      <c r="L1605" s="69">
        <f t="shared" si="305"/>
        <v>10.47179139274351</v>
      </c>
      <c r="M1605" s="66">
        <f t="shared" si="306"/>
        <v>-14.253064715068527</v>
      </c>
      <c r="N1605" s="69">
        <f t="shared" si="307"/>
        <v>7.8210089326184349</v>
      </c>
      <c r="O1605" s="69">
        <f t="shared" si="308"/>
        <v>-1.0824349169400681E-2</v>
      </c>
    </row>
    <row r="1606" spans="4:15" x14ac:dyDescent="0.3">
      <c r="D1606" s="65">
        <f t="shared" si="310"/>
        <v>1604</v>
      </c>
      <c r="E1606" s="66">
        <f t="shared" si="311"/>
        <v>3.2079999999998683</v>
      </c>
      <c r="F1606" s="72">
        <f t="shared" si="300"/>
        <v>-0.46893183779533648</v>
      </c>
      <c r="G1606" s="77">
        <f t="shared" si="301"/>
        <v>-0.13221357254703925</v>
      </c>
      <c r="H1606" s="69">
        <f t="shared" si="302"/>
        <v>0.39929191893014199</v>
      </c>
      <c r="I1606" s="66">
        <f t="shared" si="303"/>
        <v>-8.2573690405857416</v>
      </c>
      <c r="J1606" s="73">
        <f t="shared" si="304"/>
        <v>8.2670174494158903</v>
      </c>
      <c r="K1606" s="66">
        <f t="shared" si="309"/>
        <v>1.1716812225898554</v>
      </c>
      <c r="L1606" s="69">
        <f t="shared" si="305"/>
        <v>10.472591856674507</v>
      </c>
      <c r="M1606" s="66">
        <f t="shared" si="306"/>
        <v>-14.269578922014469</v>
      </c>
      <c r="N1606" s="69">
        <f t="shared" si="307"/>
        <v>7.8210089326184349</v>
      </c>
      <c r="O1606" s="69">
        <f t="shared" si="308"/>
        <v>-1.0824349169400681E-2</v>
      </c>
    </row>
    <row r="1607" spans="4:15" x14ac:dyDescent="0.3">
      <c r="D1607" s="65">
        <f t="shared" si="310"/>
        <v>1605</v>
      </c>
      <c r="E1607" s="66">
        <f t="shared" si="311"/>
        <v>3.2099999999998681</v>
      </c>
      <c r="F1607" s="72">
        <f t="shared" si="300"/>
        <v>-0.46784284374231822</v>
      </c>
      <c r="G1607" s="77">
        <f t="shared" si="301"/>
        <v>-0.13164574715087696</v>
      </c>
      <c r="H1607" s="69">
        <f t="shared" si="302"/>
        <v>0.39835405525455131</v>
      </c>
      <c r="I1607" s="66">
        <f t="shared" si="303"/>
        <v>-8.2576334677308356</v>
      </c>
      <c r="J1607" s="73">
        <f t="shared" si="304"/>
        <v>8.2672363242335187</v>
      </c>
      <c r="K1607" s="66">
        <f t="shared" si="309"/>
        <v>1.1717121759844571</v>
      </c>
      <c r="L1607" s="69">
        <f t="shared" si="305"/>
        <v>10.473390440512366</v>
      </c>
      <c r="M1607" s="66">
        <f t="shared" si="306"/>
        <v>-14.286093660095641</v>
      </c>
      <c r="N1607" s="69">
        <f t="shared" si="307"/>
        <v>7.8210089326184349</v>
      </c>
      <c r="O1607" s="69">
        <f t="shared" si="308"/>
        <v>-1.0824349169400681E-2</v>
      </c>
    </row>
    <row r="1608" spans="4:15" x14ac:dyDescent="0.3">
      <c r="D1608" s="65">
        <f t="shared" si="310"/>
        <v>1606</v>
      </c>
      <c r="E1608" s="66">
        <f t="shared" si="311"/>
        <v>3.2119999999998678</v>
      </c>
      <c r="F1608" s="72">
        <f t="shared" si="300"/>
        <v>-0.46675629689454295</v>
      </c>
      <c r="G1608" s="77">
        <f t="shared" si="301"/>
        <v>-0.13108032104302403</v>
      </c>
      <c r="H1608" s="69">
        <f t="shared" si="302"/>
        <v>0.39741836956706666</v>
      </c>
      <c r="I1608" s="66">
        <f t="shared" si="303"/>
        <v>-8.2578967592251367</v>
      </c>
      <c r="J1608" s="73">
        <f t="shared" si="304"/>
        <v>8.2674542784638589</v>
      </c>
      <c r="K1608" s="66">
        <f t="shared" si="309"/>
        <v>1.1717429991891086</v>
      </c>
      <c r="L1608" s="69">
        <f t="shared" si="305"/>
        <v>10.474187148622875</v>
      </c>
      <c r="M1608" s="66">
        <f t="shared" si="306"/>
        <v>-14.302608927031104</v>
      </c>
      <c r="N1608" s="69">
        <f t="shared" si="307"/>
        <v>7.8210089326184349</v>
      </c>
      <c r="O1608" s="69">
        <f t="shared" si="308"/>
        <v>-1.0824349169400681E-2</v>
      </c>
    </row>
    <row r="1609" spans="4:15" x14ac:dyDescent="0.3">
      <c r="D1609" s="65">
        <f t="shared" si="310"/>
        <v>1607</v>
      </c>
      <c r="E1609" s="66">
        <f t="shared" si="311"/>
        <v>3.2139999999998676</v>
      </c>
      <c r="F1609" s="72">
        <f t="shared" si="300"/>
        <v>-0.46567219228936024</v>
      </c>
      <c r="G1609" s="77">
        <f t="shared" si="301"/>
        <v>-0.13051728435151766</v>
      </c>
      <c r="H1609" s="69">
        <f t="shared" si="302"/>
        <v>0.39648485697327757</v>
      </c>
      <c r="I1609" s="66">
        <f t="shared" si="303"/>
        <v>-8.2581589198672223</v>
      </c>
      <c r="J1609" s="73">
        <f t="shared" si="304"/>
        <v>8.2676713158900856</v>
      </c>
      <c r="K1609" s="66">
        <f t="shared" si="309"/>
        <v>1.1717736927388285</v>
      </c>
      <c r="L1609" s="69">
        <f t="shared" si="305"/>
        <v>10.474981985362009</v>
      </c>
      <c r="M1609" s="66">
        <f t="shared" si="306"/>
        <v>-14.319124720549555</v>
      </c>
      <c r="N1609" s="69">
        <f t="shared" si="307"/>
        <v>7.8210089326184349</v>
      </c>
      <c r="O1609" s="69">
        <f t="shared" si="308"/>
        <v>-1.0824349169400681E-2</v>
      </c>
    </row>
    <row r="1610" spans="4:15" x14ac:dyDescent="0.3">
      <c r="D1610" s="65">
        <f t="shared" si="310"/>
        <v>1608</v>
      </c>
      <c r="E1610" s="66">
        <f t="shared" si="311"/>
        <v>3.2159999999998674</v>
      </c>
      <c r="F1610" s="72">
        <f t="shared" si="300"/>
        <v>-0.46459052497060371</v>
      </c>
      <c r="G1610" s="77">
        <f t="shared" si="301"/>
        <v>-0.12995662724308943</v>
      </c>
      <c r="H1610" s="69">
        <f t="shared" si="302"/>
        <v>0.39555351258869886</v>
      </c>
      <c r="I1610" s="66">
        <f t="shared" si="303"/>
        <v>-8.2584199544359258</v>
      </c>
      <c r="J1610" s="73">
        <f t="shared" si="304"/>
        <v>8.2678874402804219</v>
      </c>
      <c r="K1610" s="66">
        <f t="shared" si="309"/>
        <v>1.171804257166521</v>
      </c>
      <c r="L1610" s="69">
        <f t="shared" si="305"/>
        <v>10.475774955075956</v>
      </c>
      <c r="M1610" s="66">
        <f t="shared" si="306"/>
        <v>-14.335641038389289</v>
      </c>
      <c r="N1610" s="69">
        <f t="shared" si="307"/>
        <v>7.8210089326184349</v>
      </c>
      <c r="O1610" s="69">
        <f t="shared" si="308"/>
        <v>-1.0824349169400681E-2</v>
      </c>
    </row>
    <row r="1611" spans="4:15" x14ac:dyDescent="0.3">
      <c r="D1611" s="65">
        <f t="shared" si="310"/>
        <v>1609</v>
      </c>
      <c r="E1611" s="66">
        <f t="shared" si="311"/>
        <v>3.2179999999998672</v>
      </c>
      <c r="F1611" s="72">
        <f t="shared" ref="F1611:F1674" si="312">-K1610*H1610</f>
        <v>-0.46351128998860841</v>
      </c>
      <c r="G1611" s="77">
        <f t="shared" ref="G1611:G1674" si="313">-$B$5-K1610*I1610</f>
        <v>-0.12939833992303562</v>
      </c>
      <c r="H1611" s="69">
        <f t="shared" ref="H1611:H1674" si="314">H1610+$B$4*F1610</f>
        <v>0.39462433153875764</v>
      </c>
      <c r="I1611" s="66">
        <f t="shared" ref="I1611:I1674" si="315">I1610+$B$4*G1610</f>
        <v>-8.2586798676904127</v>
      </c>
      <c r="J1611" s="73">
        <f t="shared" ref="J1611:J1674" si="316">SQRT(H1611^2+I1611^2)</f>
        <v>8.268102655388196</v>
      </c>
      <c r="K1611" s="66">
        <f t="shared" si="309"/>
        <v>1.1718346930029839</v>
      </c>
      <c r="L1611" s="69">
        <f t="shared" ref="L1611:L1674" si="317">L1610+$B$4*H1610</f>
        <v>10.476566062101133</v>
      </c>
      <c r="M1611" s="66">
        <f t="shared" ref="M1611:M1674" si="318">M1610+$B$4*I1610</f>
        <v>-14.352157878298161</v>
      </c>
      <c r="N1611" s="69">
        <f t="shared" ref="N1611:N1674" si="319">IF(M1610&gt;=0,L1611,N1610)</f>
        <v>7.8210089326184349</v>
      </c>
      <c r="O1611" s="69">
        <f t="shared" ref="O1611:O1674" si="320">IF(M1610&gt;=0,M1611,O1610)</f>
        <v>-1.0824349169400681E-2</v>
      </c>
    </row>
    <row r="1612" spans="4:15" x14ac:dyDescent="0.3">
      <c r="D1612" s="65">
        <f t="shared" si="310"/>
        <v>1610</v>
      </c>
      <c r="E1612" s="66">
        <f t="shared" si="311"/>
        <v>3.219999999999867</v>
      </c>
      <c r="F1612" s="72">
        <f t="shared" si="312"/>
        <v>-0.46243448240022783</v>
      </c>
      <c r="G1612" s="77">
        <f t="shared" si="313"/>
        <v>-0.12884241263508045</v>
      </c>
      <c r="H1612" s="69">
        <f t="shared" si="314"/>
        <v>0.39369730895878041</v>
      </c>
      <c r="I1612" s="66">
        <f t="shared" si="315"/>
        <v>-8.2589386643702589</v>
      </c>
      <c r="J1612" s="73">
        <f t="shared" si="316"/>
        <v>8.2683169649518984</v>
      </c>
      <c r="K1612" s="66">
        <f t="shared" si="309"/>
        <v>1.1718650007769165</v>
      </c>
      <c r="L1612" s="69">
        <f t="shared" si="317"/>
        <v>10.47735531076421</v>
      </c>
      <c r="M1612" s="66">
        <f t="shared" si="318"/>
        <v>-14.368675238033543</v>
      </c>
      <c r="N1612" s="69">
        <f t="shared" si="319"/>
        <v>7.8210089326184349</v>
      </c>
      <c r="O1612" s="69">
        <f t="shared" si="320"/>
        <v>-1.0824349169400681E-2</v>
      </c>
    </row>
    <row r="1613" spans="4:15" x14ac:dyDescent="0.3">
      <c r="D1613" s="65">
        <f t="shared" si="310"/>
        <v>1611</v>
      </c>
      <c r="E1613" s="66">
        <f t="shared" si="311"/>
        <v>3.2219999999998667</v>
      </c>
      <c r="F1613" s="72">
        <f t="shared" si="312"/>
        <v>-0.46136009726885113</v>
      </c>
      <c r="G1613" s="77">
        <f t="shared" si="313"/>
        <v>-0.12828883566124105</v>
      </c>
      <c r="H1613" s="69">
        <f t="shared" si="314"/>
        <v>0.39277243999397998</v>
      </c>
      <c r="I1613" s="66">
        <f t="shared" si="315"/>
        <v>-8.2591963491955287</v>
      </c>
      <c r="J1613" s="73">
        <f t="shared" si="316"/>
        <v>8.2685303726952331</v>
      </c>
      <c r="K1613" s="66">
        <f t="shared" si="309"/>
        <v>1.1718951810149267</v>
      </c>
      <c r="L1613" s="69">
        <f t="shared" si="317"/>
        <v>10.478142705382128</v>
      </c>
      <c r="M1613" s="66">
        <f t="shared" si="318"/>
        <v>-14.385193115362283</v>
      </c>
      <c r="N1613" s="69">
        <f t="shared" si="319"/>
        <v>7.8210089326184349</v>
      </c>
      <c r="O1613" s="69">
        <f t="shared" si="320"/>
        <v>-1.0824349169400681E-2</v>
      </c>
    </row>
    <row r="1614" spans="4:15" x14ac:dyDescent="0.3">
      <c r="D1614" s="65">
        <f t="shared" si="310"/>
        <v>1612</v>
      </c>
      <c r="E1614" s="66">
        <f t="shared" si="311"/>
        <v>3.2239999999998665</v>
      </c>
      <c r="F1614" s="72">
        <f t="shared" si="312"/>
        <v>-0.46028812966441962</v>
      </c>
      <c r="G1614" s="77">
        <f t="shared" si="313"/>
        <v>-0.1277375993216836</v>
      </c>
      <c r="H1614" s="69">
        <f t="shared" si="314"/>
        <v>0.39184971979944228</v>
      </c>
      <c r="I1614" s="66">
        <f t="shared" si="315"/>
        <v>-8.2594529268668513</v>
      </c>
      <c r="J1614" s="73">
        <f t="shared" si="316"/>
        <v>8.2687428823271745</v>
      </c>
      <c r="K1614" s="66">
        <f t="shared" si="309"/>
        <v>1.17192523424154</v>
      </c>
      <c r="L1614" s="69">
        <f t="shared" si="317"/>
        <v>10.478928250262117</v>
      </c>
      <c r="M1614" s="66">
        <f t="shared" si="318"/>
        <v>-14.401711508060673</v>
      </c>
      <c r="N1614" s="69">
        <f t="shared" si="319"/>
        <v>7.8210089326184349</v>
      </c>
      <c r="O1614" s="69">
        <f t="shared" si="320"/>
        <v>-1.0824349169400681E-2</v>
      </c>
    </row>
    <row r="1615" spans="4:15" x14ac:dyDescent="0.3">
      <c r="D1615" s="65">
        <f t="shared" si="310"/>
        <v>1613</v>
      </c>
      <c r="E1615" s="66">
        <f t="shared" si="311"/>
        <v>3.2259999999998663</v>
      </c>
      <c r="F1615" s="72">
        <f t="shared" si="312"/>
        <v>-0.45921857466344324</v>
      </c>
      <c r="G1615" s="77">
        <f t="shared" si="313"/>
        <v>-0.12718869397459187</v>
      </c>
      <c r="H1615" s="69">
        <f t="shared" si="314"/>
        <v>0.39092914354011343</v>
      </c>
      <c r="I1615" s="66">
        <f t="shared" si="315"/>
        <v>-8.2597084020654954</v>
      </c>
      <c r="J1615" s="73">
        <f t="shared" si="316"/>
        <v>8.2689544975420173</v>
      </c>
      <c r="K1615" s="66">
        <f t="shared" si="309"/>
        <v>1.1719551609792056</v>
      </c>
      <c r="L1615" s="69">
        <f t="shared" si="317"/>
        <v>10.479711949701716</v>
      </c>
      <c r="M1615" s="66">
        <f t="shared" si="318"/>
        <v>-14.418230413914406</v>
      </c>
      <c r="N1615" s="69">
        <f t="shared" si="319"/>
        <v>7.8210089326184349</v>
      </c>
      <c r="O1615" s="69">
        <f t="shared" si="320"/>
        <v>-1.0824349169400681E-2</v>
      </c>
    </row>
    <row r="1616" spans="4:15" x14ac:dyDescent="0.3">
      <c r="D1616" s="65">
        <f t="shared" si="310"/>
        <v>1614</v>
      </c>
      <c r="E1616" s="66">
        <f t="shared" si="311"/>
        <v>3.2279999999998661</v>
      </c>
      <c r="F1616" s="72">
        <f t="shared" si="312"/>
        <v>-0.45815142734901659</v>
      </c>
      <c r="G1616" s="77">
        <f t="shared" si="313"/>
        <v>-0.12664211001603398</v>
      </c>
      <c r="H1616" s="69">
        <f t="shared" si="314"/>
        <v>0.39001070639078655</v>
      </c>
      <c r="I1616" s="66">
        <f t="shared" si="315"/>
        <v>-8.2599627794534438</v>
      </c>
      <c r="J1616" s="73">
        <f t="shared" si="316"/>
        <v>8.2691652220194332</v>
      </c>
      <c r="K1616" s="66">
        <f t="shared" si="309"/>
        <v>1.1719849617483045</v>
      </c>
      <c r="L1616" s="69">
        <f t="shared" si="317"/>
        <v>10.480493807988797</v>
      </c>
      <c r="M1616" s="66">
        <f t="shared" si="318"/>
        <v>-14.434749830718538</v>
      </c>
      <c r="N1616" s="69">
        <f t="shared" si="319"/>
        <v>7.8210089326184349</v>
      </c>
      <c r="O1616" s="69">
        <f t="shared" si="320"/>
        <v>-1.0824349169400681E-2</v>
      </c>
    </row>
    <row r="1617" spans="4:15" x14ac:dyDescent="0.3">
      <c r="D1617" s="65">
        <f t="shared" si="310"/>
        <v>1615</v>
      </c>
      <c r="E1617" s="66">
        <f t="shared" si="311"/>
        <v>3.2299999999998659</v>
      </c>
      <c r="F1617" s="72">
        <f t="shared" si="312"/>
        <v>-0.4570866828108352</v>
      </c>
      <c r="G1617" s="77">
        <f t="shared" si="313"/>
        <v>-0.12609783787983631</v>
      </c>
      <c r="H1617" s="69">
        <f t="shared" si="314"/>
        <v>0.38909440353608854</v>
      </c>
      <c r="I1617" s="66">
        <f t="shared" si="315"/>
        <v>-8.2602160636734752</v>
      </c>
      <c r="J1617" s="73">
        <f t="shared" si="316"/>
        <v>8.2693750594245294</v>
      </c>
      <c r="K1617" s="66">
        <f t="shared" si="309"/>
        <v>1.172014637067158</v>
      </c>
      <c r="L1617" s="69">
        <f t="shared" si="317"/>
        <v>10.481273829401578</v>
      </c>
      <c r="M1617" s="66">
        <f t="shared" si="318"/>
        <v>-14.451269756277444</v>
      </c>
      <c r="N1617" s="69">
        <f t="shared" si="319"/>
        <v>7.8210089326184349</v>
      </c>
      <c r="O1617" s="69">
        <f t="shared" si="320"/>
        <v>-1.0824349169400681E-2</v>
      </c>
    </row>
    <row r="1618" spans="4:15" x14ac:dyDescent="0.3">
      <c r="D1618" s="65">
        <f t="shared" si="310"/>
        <v>1616</v>
      </c>
      <c r="E1618" s="66">
        <f t="shared" si="311"/>
        <v>3.2319999999998656</v>
      </c>
      <c r="F1618" s="72">
        <f t="shared" si="312"/>
        <v>-0.45602433614521115</v>
      </c>
      <c r="G1618" s="77">
        <f t="shared" si="313"/>
        <v>-0.12555586803742358</v>
      </c>
      <c r="H1618" s="69">
        <f t="shared" si="314"/>
        <v>0.38818023017046688</v>
      </c>
      <c r="I1618" s="66">
        <f t="shared" si="315"/>
        <v>-8.2604682593492349</v>
      </c>
      <c r="J1618" s="73">
        <f t="shared" si="316"/>
        <v>8.2695840134078917</v>
      </c>
      <c r="K1618" s="66">
        <f t="shared" si="309"/>
        <v>1.172044187452034</v>
      </c>
      <c r="L1618" s="69">
        <f t="shared" si="317"/>
        <v>10.48205201820865</v>
      </c>
      <c r="M1618" s="66">
        <f t="shared" si="318"/>
        <v>-14.467790188404791</v>
      </c>
      <c r="N1618" s="69">
        <f t="shared" si="319"/>
        <v>7.8210089326184349</v>
      </c>
      <c r="O1618" s="69">
        <f t="shared" si="320"/>
        <v>-1.0824349169400681E-2</v>
      </c>
    </row>
    <row r="1619" spans="4:15" x14ac:dyDescent="0.3">
      <c r="D1619" s="65">
        <f t="shared" si="310"/>
        <v>1617</v>
      </c>
      <c r="E1619" s="66">
        <f t="shared" si="311"/>
        <v>3.2339999999998654</v>
      </c>
      <c r="F1619" s="72">
        <f t="shared" si="312"/>
        <v>-0.45496438245508836</v>
      </c>
      <c r="G1619" s="77">
        <f t="shared" si="313"/>
        <v>-0.12501619099770878</v>
      </c>
      <c r="H1619" s="69">
        <f t="shared" si="314"/>
        <v>0.38726818149817643</v>
      </c>
      <c r="I1619" s="66">
        <f t="shared" si="315"/>
        <v>-8.26071937108531</v>
      </c>
      <c r="J1619" s="73">
        <f t="shared" si="316"/>
        <v>8.2697920876056479</v>
      </c>
      <c r="K1619" s="66">
        <f t="shared" si="309"/>
        <v>1.1720736134171559</v>
      </c>
      <c r="L1619" s="69">
        <f t="shared" si="317"/>
        <v>10.482828378668991</v>
      </c>
      <c r="M1619" s="66">
        <f t="shared" si="318"/>
        <v>-14.48431112492349</v>
      </c>
      <c r="N1619" s="69">
        <f t="shared" si="319"/>
        <v>7.8210089326184349</v>
      </c>
      <c r="O1619" s="69">
        <f t="shared" si="320"/>
        <v>-1.0824349169400681E-2</v>
      </c>
    </row>
    <row r="1620" spans="4:15" x14ac:dyDescent="0.3">
      <c r="D1620" s="65">
        <f t="shared" si="310"/>
        <v>1618</v>
      </c>
      <c r="E1620" s="66">
        <f t="shared" si="311"/>
        <v>3.2359999999998652</v>
      </c>
      <c r="F1620" s="72">
        <f t="shared" si="312"/>
        <v>-0.45390681685005863</v>
      </c>
      <c r="G1620" s="77">
        <f t="shared" si="313"/>
        <v>-0.12447879730694567</v>
      </c>
      <c r="H1620" s="69">
        <f t="shared" si="314"/>
        <v>0.38635825273326624</v>
      </c>
      <c r="I1620" s="66">
        <f t="shared" si="315"/>
        <v>-8.2609694034673051</v>
      </c>
      <c r="J1620" s="73">
        <f t="shared" si="316"/>
        <v>8.2699992856395124</v>
      </c>
      <c r="K1620" s="66">
        <f t="shared" si="309"/>
        <v>1.1721029154747082</v>
      </c>
      <c r="L1620" s="69">
        <f t="shared" si="317"/>
        <v>10.483602915031987</v>
      </c>
      <c r="M1620" s="66">
        <f t="shared" si="318"/>
        <v>-14.500832563665661</v>
      </c>
      <c r="N1620" s="69">
        <f t="shared" si="319"/>
        <v>7.8210089326184349</v>
      </c>
      <c r="O1620" s="69">
        <f t="shared" si="320"/>
        <v>-1.0824349169400681E-2</v>
      </c>
    </row>
    <row r="1621" spans="4:15" x14ac:dyDescent="0.3">
      <c r="D1621" s="65">
        <f t="shared" si="310"/>
        <v>1619</v>
      </c>
      <c r="E1621" s="66">
        <f t="shared" si="311"/>
        <v>3.237999999999865</v>
      </c>
      <c r="F1621" s="72">
        <f t="shared" si="312"/>
        <v>-0.4528516344463755</v>
      </c>
      <c r="G1621" s="77">
        <f t="shared" si="313"/>
        <v>-0.1239436775486098</v>
      </c>
      <c r="H1621" s="69">
        <f t="shared" si="314"/>
        <v>0.38545043909956611</v>
      </c>
      <c r="I1621" s="66">
        <f t="shared" si="315"/>
        <v>-8.2612183610619194</v>
      </c>
      <c r="J1621" s="73">
        <f t="shared" si="316"/>
        <v>8.2702056111168503</v>
      </c>
      <c r="K1621" s="66">
        <f t="shared" si="309"/>
        <v>1.1721320941348465</v>
      </c>
      <c r="L1621" s="69">
        <f t="shared" si="317"/>
        <v>10.484375631537453</v>
      </c>
      <c r="M1621" s="66">
        <f t="shared" si="318"/>
        <v>-14.517354502472596</v>
      </c>
      <c r="N1621" s="69">
        <f t="shared" si="319"/>
        <v>7.8210089326184349</v>
      </c>
      <c r="O1621" s="69">
        <f t="shared" si="320"/>
        <v>-1.0824349169400681E-2</v>
      </c>
    </row>
    <row r="1622" spans="4:15" x14ac:dyDescent="0.3">
      <c r="D1622" s="65">
        <f t="shared" si="310"/>
        <v>1620</v>
      </c>
      <c r="E1622" s="66">
        <f t="shared" si="311"/>
        <v>3.2399999999998648</v>
      </c>
      <c r="F1622" s="72">
        <f t="shared" si="312"/>
        <v>-0.45179883036697055</v>
      </c>
      <c r="G1622" s="77">
        <f t="shared" si="313"/>
        <v>-0.12341082234324752</v>
      </c>
      <c r="H1622" s="69">
        <f t="shared" si="314"/>
        <v>0.38454473583067333</v>
      </c>
      <c r="I1622" s="66">
        <f t="shared" si="315"/>
        <v>-8.2614662484170172</v>
      </c>
      <c r="J1622" s="73">
        <f t="shared" si="316"/>
        <v>8.2704110676307145</v>
      </c>
      <c r="K1622" s="66">
        <f t="shared" si="309"/>
        <v>1.1721611499057023</v>
      </c>
      <c r="L1622" s="69">
        <f t="shared" si="317"/>
        <v>10.485146532415653</v>
      </c>
      <c r="M1622" s="66">
        <f t="shared" si="318"/>
        <v>-14.53387693919472</v>
      </c>
      <c r="N1622" s="69">
        <f t="shared" si="319"/>
        <v>7.8210089326184349</v>
      </c>
      <c r="O1622" s="69">
        <f t="shared" si="320"/>
        <v>-1.0824349169400681E-2</v>
      </c>
    </row>
    <row r="1623" spans="4:15" x14ac:dyDescent="0.3">
      <c r="D1623" s="65">
        <f t="shared" si="310"/>
        <v>1621</v>
      </c>
      <c r="E1623" s="66">
        <f t="shared" si="311"/>
        <v>3.2419999999998645</v>
      </c>
      <c r="F1623" s="72">
        <f t="shared" si="312"/>
        <v>-0.45074839974146658</v>
      </c>
      <c r="G1623" s="77">
        <f t="shared" si="313"/>
        <v>-0.12288022234836049</v>
      </c>
      <c r="H1623" s="69">
        <f t="shared" si="314"/>
        <v>0.38364113816993939</v>
      </c>
      <c r="I1623" s="66">
        <f t="shared" si="315"/>
        <v>-8.2617130700617043</v>
      </c>
      <c r="J1623" s="73">
        <f t="shared" si="316"/>
        <v>8.2706156587599153</v>
      </c>
      <c r="K1623" s="66">
        <f t="shared" si="309"/>
        <v>1.1721900832933929</v>
      </c>
      <c r="L1623" s="69">
        <f t="shared" si="317"/>
        <v>10.485915621887315</v>
      </c>
      <c r="M1623" s="66">
        <f t="shared" si="318"/>
        <v>-14.550399871691553</v>
      </c>
      <c r="N1623" s="69">
        <f t="shared" si="319"/>
        <v>7.8210089326184349</v>
      </c>
      <c r="O1623" s="69">
        <f t="shared" si="320"/>
        <v>-1.0824349169400681E-2</v>
      </c>
    </row>
    <row r="1624" spans="4:15" x14ac:dyDescent="0.3">
      <c r="D1624" s="65">
        <f t="shared" si="310"/>
        <v>1622</v>
      </c>
      <c r="E1624" s="66">
        <f t="shared" si="311"/>
        <v>3.2439999999998643</v>
      </c>
      <c r="F1624" s="72">
        <f t="shared" si="312"/>
        <v>-0.44970033770619333</v>
      </c>
      <c r="G1624" s="77">
        <f t="shared" si="313"/>
        <v>-0.1223518682582565</v>
      </c>
      <c r="H1624" s="69">
        <f t="shared" si="314"/>
        <v>0.38273964137045646</v>
      </c>
      <c r="I1624" s="66">
        <f t="shared" si="315"/>
        <v>-8.2619588305064013</v>
      </c>
      <c r="J1624" s="73">
        <f t="shared" si="316"/>
        <v>8.2708193880690608</v>
      </c>
      <c r="K1624" s="66">
        <f t="shared" si="309"/>
        <v>1.1722188948020271</v>
      </c>
      <c r="L1624" s="69">
        <f t="shared" si="317"/>
        <v>10.486682904163656</v>
      </c>
      <c r="M1624" s="66">
        <f t="shared" si="318"/>
        <v>-14.566923297831677</v>
      </c>
      <c r="N1624" s="69">
        <f t="shared" si="319"/>
        <v>7.8210089326184349</v>
      </c>
      <c r="O1624" s="69">
        <f t="shared" si="320"/>
        <v>-1.0824349169400681E-2</v>
      </c>
    </row>
    <row r="1625" spans="4:15" x14ac:dyDescent="0.3">
      <c r="D1625" s="65">
        <f t="shared" si="310"/>
        <v>1623</v>
      </c>
      <c r="E1625" s="66">
        <f t="shared" si="311"/>
        <v>3.2459999999998641</v>
      </c>
      <c r="F1625" s="72">
        <f t="shared" si="312"/>
        <v>-0.44865463940420069</v>
      </c>
      <c r="G1625" s="77">
        <f t="shared" si="313"/>
        <v>-0.12182575080393754</v>
      </c>
      <c r="H1625" s="69">
        <f t="shared" si="314"/>
        <v>0.38184024069504408</v>
      </c>
      <c r="I1625" s="66">
        <f t="shared" si="315"/>
        <v>-8.2622035342429179</v>
      </c>
      <c r="J1625" s="73">
        <f t="shared" si="316"/>
        <v>8.2710222591086175</v>
      </c>
      <c r="K1625" s="66">
        <f t="shared" si="309"/>
        <v>1.1722475849337137</v>
      </c>
      <c r="L1625" s="69">
        <f t="shared" si="317"/>
        <v>10.487448383446397</v>
      </c>
      <c r="M1625" s="66">
        <f t="shared" si="318"/>
        <v>-14.58344721549269</v>
      </c>
      <c r="N1625" s="69">
        <f t="shared" si="319"/>
        <v>7.8210089326184349</v>
      </c>
      <c r="O1625" s="69">
        <f t="shared" si="320"/>
        <v>-1.0824349169400681E-2</v>
      </c>
    </row>
    <row r="1626" spans="4:15" x14ac:dyDescent="0.3">
      <c r="D1626" s="65">
        <f t="shared" si="310"/>
        <v>1624</v>
      </c>
      <c r="E1626" s="66">
        <f t="shared" si="311"/>
        <v>3.2479999999998639</v>
      </c>
      <c r="F1626" s="72">
        <f t="shared" si="312"/>
        <v>-0.44761129998527338</v>
      </c>
      <c r="G1626" s="77">
        <f t="shared" si="313"/>
        <v>-0.12130186075294525</v>
      </c>
      <c r="H1626" s="69">
        <f t="shared" si="314"/>
        <v>0.3809429314162357</v>
      </c>
      <c r="I1626" s="66">
        <f t="shared" si="315"/>
        <v>-8.2624471857445254</v>
      </c>
      <c r="J1626" s="73">
        <f t="shared" si="316"/>
        <v>8.2712242754149532</v>
      </c>
      <c r="K1626" s="66">
        <f t="shared" si="309"/>
        <v>1.172276154188568</v>
      </c>
      <c r="L1626" s="69">
        <f t="shared" si="317"/>
        <v>10.488212063927786</v>
      </c>
      <c r="M1626" s="66">
        <f t="shared" si="318"/>
        <v>-14.599971622561176</v>
      </c>
      <c r="N1626" s="69">
        <f t="shared" si="319"/>
        <v>7.8210089326184349</v>
      </c>
      <c r="O1626" s="69">
        <f t="shared" si="320"/>
        <v>-1.0824349169400681E-2</v>
      </c>
    </row>
    <row r="1627" spans="4:15" x14ac:dyDescent="0.3">
      <c r="D1627" s="65">
        <f t="shared" si="310"/>
        <v>1625</v>
      </c>
      <c r="E1627" s="66">
        <f t="shared" si="311"/>
        <v>3.2499999999998637</v>
      </c>
      <c r="F1627" s="72">
        <f t="shared" si="312"/>
        <v>-0.44657031460594421</v>
      </c>
      <c r="G1627" s="77">
        <f t="shared" si="313"/>
        <v>-0.1207801889092508</v>
      </c>
      <c r="H1627" s="69">
        <f t="shared" si="314"/>
        <v>0.38004770881626515</v>
      </c>
      <c r="I1627" s="66">
        <f t="shared" si="315"/>
        <v>-8.2626897894660321</v>
      </c>
      <c r="J1627" s="73">
        <f t="shared" si="316"/>
        <v>8.2714254405104022</v>
      </c>
      <c r="K1627" s="66">
        <f t="shared" si="309"/>
        <v>1.17230460306472</v>
      </c>
      <c r="L1627" s="69">
        <f t="shared" si="317"/>
        <v>10.488973949790619</v>
      </c>
      <c r="M1627" s="66">
        <f t="shared" si="318"/>
        <v>-14.616496516932665</v>
      </c>
      <c r="N1627" s="69">
        <f t="shared" si="319"/>
        <v>7.8210089326184349</v>
      </c>
      <c r="O1627" s="69">
        <f t="shared" si="320"/>
        <v>-1.0824349169400681E-2</v>
      </c>
    </row>
    <row r="1628" spans="4:15" x14ac:dyDescent="0.3">
      <c r="D1628" s="65">
        <f t="shared" si="310"/>
        <v>1626</v>
      </c>
      <c r="E1628" s="66">
        <f t="shared" si="311"/>
        <v>3.2519999999998634</v>
      </c>
      <c r="F1628" s="72">
        <f t="shared" si="312"/>
        <v>-0.44553167842950797</v>
      </c>
      <c r="G1628" s="77">
        <f t="shared" si="313"/>
        <v>-0.12026072611310745</v>
      </c>
      <c r="H1628" s="69">
        <f t="shared" si="314"/>
        <v>0.37915456818705329</v>
      </c>
      <c r="I1628" s="66">
        <f t="shared" si="315"/>
        <v>-8.2629313498438499</v>
      </c>
      <c r="J1628" s="73">
        <f t="shared" si="316"/>
        <v>8.2716257579033048</v>
      </c>
      <c r="K1628" s="66">
        <f t="shared" si="309"/>
        <v>1.1723329320583213</v>
      </c>
      <c r="L1628" s="69">
        <f t="shared" si="317"/>
        <v>10.489734045208252</v>
      </c>
      <c r="M1628" s="66">
        <f t="shared" si="318"/>
        <v>-14.633021896511597</v>
      </c>
      <c r="N1628" s="69">
        <f t="shared" si="319"/>
        <v>7.8210089326184349</v>
      </c>
      <c r="O1628" s="69">
        <f t="shared" si="320"/>
        <v>-1.0824349169400681E-2</v>
      </c>
    </row>
    <row r="1629" spans="4:15" x14ac:dyDescent="0.3">
      <c r="D1629" s="65">
        <f t="shared" si="310"/>
        <v>1627</v>
      </c>
      <c r="E1629" s="66">
        <f t="shared" si="311"/>
        <v>3.2539999999998632</v>
      </c>
      <c r="F1629" s="72">
        <f t="shared" si="312"/>
        <v>-0.44449538662603488</v>
      </c>
      <c r="G1629" s="77">
        <f t="shared" si="313"/>
        <v>-0.1197434632409351</v>
      </c>
      <c r="H1629" s="69">
        <f t="shared" si="314"/>
        <v>0.37826350483019427</v>
      </c>
      <c r="I1629" s="66">
        <f t="shared" si="315"/>
        <v>-8.2631718712960769</v>
      </c>
      <c r="J1629" s="73">
        <f t="shared" si="316"/>
        <v>8.2718252310880658</v>
      </c>
      <c r="K1629" s="66">
        <f t="shared" si="309"/>
        <v>1.1723611416635527</v>
      </c>
      <c r="L1629" s="69">
        <f t="shared" si="317"/>
        <v>10.490492354344626</v>
      </c>
      <c r="M1629" s="66">
        <f t="shared" si="318"/>
        <v>-14.649547759211284</v>
      </c>
      <c r="N1629" s="69">
        <f t="shared" si="319"/>
        <v>7.8210089326184349</v>
      </c>
      <c r="O1629" s="69">
        <f t="shared" si="320"/>
        <v>-1.0824349169400681E-2</v>
      </c>
    </row>
    <row r="1630" spans="4:15" x14ac:dyDescent="0.3">
      <c r="D1630" s="65">
        <f t="shared" si="310"/>
        <v>1628</v>
      </c>
      <c r="E1630" s="66">
        <f t="shared" si="311"/>
        <v>3.255999999999863</v>
      </c>
      <c r="F1630" s="72">
        <f t="shared" si="312"/>
        <v>-0.44346143437238333</v>
      </c>
      <c r="G1630" s="77">
        <f t="shared" si="313"/>
        <v>-0.11922839120517637</v>
      </c>
      <c r="H1630" s="69">
        <f t="shared" si="314"/>
        <v>0.37737451405694222</v>
      </c>
      <c r="I1630" s="66">
        <f t="shared" si="315"/>
        <v>-8.2634113582225588</v>
      </c>
      <c r="J1630" s="73">
        <f t="shared" si="316"/>
        <v>8.2720238635452024</v>
      </c>
      <c r="K1630" s="66">
        <f t="shared" si="309"/>
        <v>1.1723892323726304</v>
      </c>
      <c r="L1630" s="69">
        <f t="shared" si="317"/>
        <v>10.491248881354286</v>
      </c>
      <c r="M1630" s="66">
        <f t="shared" si="318"/>
        <v>-14.666074102953877</v>
      </c>
      <c r="N1630" s="69">
        <f t="shared" si="319"/>
        <v>7.8210089326184349</v>
      </c>
      <c r="O1630" s="69">
        <f t="shared" si="320"/>
        <v>-1.0824349169400681E-2</v>
      </c>
    </row>
    <row r="1631" spans="4:15" x14ac:dyDescent="0.3">
      <c r="D1631" s="65">
        <f t="shared" si="310"/>
        <v>1629</v>
      </c>
      <c r="E1631" s="66">
        <f t="shared" si="311"/>
        <v>3.2579999999998628</v>
      </c>
      <c r="F1631" s="72">
        <f t="shared" si="312"/>
        <v>-0.44242981685221289</v>
      </c>
      <c r="G1631" s="77">
        <f t="shared" si="313"/>
        <v>-0.11871550095417938</v>
      </c>
      <c r="H1631" s="69">
        <f t="shared" si="314"/>
        <v>0.37648759118819747</v>
      </c>
      <c r="I1631" s="66">
        <f t="shared" si="315"/>
        <v>-8.2636498150049693</v>
      </c>
      <c r="J1631" s="73">
        <f t="shared" si="316"/>
        <v>8.2722216587414028</v>
      </c>
      <c r="K1631" s="66">
        <f t="shared" si="309"/>
        <v>1.1724172046758157</v>
      </c>
      <c r="L1631" s="69">
        <f t="shared" si="317"/>
        <v>10.492003630382399</v>
      </c>
      <c r="M1631" s="66">
        <f t="shared" si="318"/>
        <v>-14.682600925670322</v>
      </c>
      <c r="N1631" s="69">
        <f t="shared" si="319"/>
        <v>7.8210089326184349</v>
      </c>
      <c r="O1631" s="69">
        <f t="shared" si="320"/>
        <v>-1.0824349169400681E-2</v>
      </c>
    </row>
    <row r="1632" spans="4:15" x14ac:dyDescent="0.3">
      <c r="D1632" s="65">
        <f t="shared" si="310"/>
        <v>1630</v>
      </c>
      <c r="E1632" s="66">
        <f t="shared" si="311"/>
        <v>3.2599999999998626</v>
      </c>
      <c r="F1632" s="72">
        <f t="shared" si="312"/>
        <v>-0.44140052925599771</v>
      </c>
      <c r="G1632" s="77">
        <f t="shared" si="313"/>
        <v>-0.1182047834720521</v>
      </c>
      <c r="H1632" s="69">
        <f t="shared" si="314"/>
        <v>0.37560273155449303</v>
      </c>
      <c r="I1632" s="66">
        <f t="shared" si="315"/>
        <v>-8.2638872460068775</v>
      </c>
      <c r="J1632" s="73">
        <f t="shared" si="316"/>
        <v>8.2724186201295655</v>
      </c>
      <c r="K1632" s="66">
        <f t="shared" si="309"/>
        <v>1.172445059061419</v>
      </c>
      <c r="L1632" s="69">
        <f t="shared" si="317"/>
        <v>10.492756605564775</v>
      </c>
      <c r="M1632" s="66">
        <f t="shared" si="318"/>
        <v>-14.699128225300331</v>
      </c>
      <c r="N1632" s="69">
        <f t="shared" si="319"/>
        <v>7.8210089326184349</v>
      </c>
      <c r="O1632" s="69">
        <f t="shared" si="320"/>
        <v>-1.0824349169400681E-2</v>
      </c>
    </row>
    <row r="1633" spans="4:15" x14ac:dyDescent="0.3">
      <c r="D1633" s="65">
        <f t="shared" si="310"/>
        <v>1631</v>
      </c>
      <c r="E1633" s="66">
        <f t="shared" si="311"/>
        <v>3.2619999999998623</v>
      </c>
      <c r="F1633" s="72">
        <f t="shared" si="312"/>
        <v>-0.4403735667810379</v>
      </c>
      <c r="G1633" s="77">
        <f t="shared" si="313"/>
        <v>-0.11769622977855754</v>
      </c>
      <c r="H1633" s="69">
        <f t="shared" si="314"/>
        <v>0.37471993049598101</v>
      </c>
      <c r="I1633" s="66">
        <f t="shared" si="315"/>
        <v>-8.2641236555738224</v>
      </c>
      <c r="J1633" s="73">
        <f t="shared" si="316"/>
        <v>8.272614751148863</v>
      </c>
      <c r="K1633" s="66">
        <f t="shared" si="309"/>
        <v>1.1724727960158103</v>
      </c>
      <c r="L1633" s="69">
        <f t="shared" si="317"/>
        <v>10.493507811027884</v>
      </c>
      <c r="M1633" s="66">
        <f t="shared" si="318"/>
        <v>-14.715655999792345</v>
      </c>
      <c r="N1633" s="69">
        <f t="shared" si="319"/>
        <v>7.8210089326184349</v>
      </c>
      <c r="O1633" s="69">
        <f t="shared" si="320"/>
        <v>-1.0824349169400681E-2</v>
      </c>
    </row>
    <row r="1634" spans="4:15" x14ac:dyDescent="0.3">
      <c r="D1634" s="65">
        <f t="shared" si="310"/>
        <v>1632</v>
      </c>
      <c r="E1634" s="66">
        <f t="shared" si="311"/>
        <v>3.2639999999998621</v>
      </c>
      <c r="F1634" s="72">
        <f t="shared" si="312"/>
        <v>-0.43934892463147296</v>
      </c>
      <c r="G1634" s="77">
        <f t="shared" si="313"/>
        <v>-0.11718983092896096</v>
      </c>
      <c r="H1634" s="69">
        <f t="shared" si="314"/>
        <v>0.37383918336241895</v>
      </c>
      <c r="I1634" s="66">
        <f t="shared" si="315"/>
        <v>-8.2643590480333788</v>
      </c>
      <c r="J1634" s="73">
        <f t="shared" si="316"/>
        <v>8.272810055224781</v>
      </c>
      <c r="K1634" s="66">
        <f t="shared" si="309"/>
        <v>1.1725004160234234</v>
      </c>
      <c r="L1634" s="69">
        <f t="shared" si="317"/>
        <v>10.494257250888875</v>
      </c>
      <c r="M1634" s="66">
        <f t="shared" si="318"/>
        <v>-14.732184247103492</v>
      </c>
      <c r="N1634" s="69">
        <f t="shared" si="319"/>
        <v>7.8210089326184349</v>
      </c>
      <c r="O1634" s="69">
        <f t="shared" si="320"/>
        <v>-1.0824349169400681E-2</v>
      </c>
    </row>
    <row r="1635" spans="4:15" x14ac:dyDescent="0.3">
      <c r="D1635" s="65">
        <f t="shared" si="310"/>
        <v>1633</v>
      </c>
      <c r="E1635" s="66">
        <f t="shared" si="311"/>
        <v>3.2659999999998619</v>
      </c>
      <c r="F1635" s="72">
        <f t="shared" si="312"/>
        <v>-0.43832659801829305</v>
      </c>
      <c r="G1635" s="77">
        <f t="shared" si="313"/>
        <v>-0.11668557801391977</v>
      </c>
      <c r="H1635" s="69">
        <f t="shared" si="314"/>
        <v>0.37296048551315603</v>
      </c>
      <c r="I1635" s="66">
        <f t="shared" si="315"/>
        <v>-8.2645934276952371</v>
      </c>
      <c r="J1635" s="73">
        <f t="shared" si="316"/>
        <v>8.2730045357691857</v>
      </c>
      <c r="K1635" s="66">
        <f t="shared" si="309"/>
        <v>1.1725279195667662</v>
      </c>
      <c r="L1635" s="69">
        <f t="shared" si="317"/>
        <v>10.4950049292556</v>
      </c>
      <c r="M1635" s="66">
        <f t="shared" si="318"/>
        <v>-14.748712965199559</v>
      </c>
      <c r="N1635" s="69">
        <f t="shared" si="319"/>
        <v>7.8210089326184349</v>
      </c>
      <c r="O1635" s="69">
        <f t="shared" si="320"/>
        <v>-1.0824349169400681E-2</v>
      </c>
    </row>
    <row r="1636" spans="4:15" x14ac:dyDescent="0.3">
      <c r="D1636" s="65">
        <f t="shared" si="310"/>
        <v>1634</v>
      </c>
      <c r="E1636" s="66">
        <f t="shared" si="311"/>
        <v>3.2679999999998617</v>
      </c>
      <c r="F1636" s="72">
        <f t="shared" si="312"/>
        <v>-0.43730658215935186</v>
      </c>
      <c r="G1636" s="77">
        <f t="shared" si="313"/>
        <v>-0.11618346215933428</v>
      </c>
      <c r="H1636" s="69">
        <f t="shared" si="314"/>
        <v>0.37208383231711945</v>
      </c>
      <c r="I1636" s="66">
        <f t="shared" si="315"/>
        <v>-8.2648267988512654</v>
      </c>
      <c r="J1636" s="73">
        <f t="shared" si="316"/>
        <v>8.2731981961803527</v>
      </c>
      <c r="K1636" s="66">
        <f t="shared" si="309"/>
        <v>1.172555307126425</v>
      </c>
      <c r="L1636" s="69">
        <f t="shared" si="317"/>
        <v>10.495750850226626</v>
      </c>
      <c r="M1636" s="66">
        <f t="shared" si="318"/>
        <v>-14.765242152054949</v>
      </c>
      <c r="N1636" s="69">
        <f t="shared" si="319"/>
        <v>7.8210089326184349</v>
      </c>
      <c r="O1636" s="69">
        <f t="shared" si="320"/>
        <v>-1.0824349169400681E-2</v>
      </c>
    </row>
    <row r="1637" spans="4:15" x14ac:dyDescent="0.3">
      <c r="D1637" s="65">
        <f t="shared" si="310"/>
        <v>1635</v>
      </c>
      <c r="E1637" s="66">
        <f t="shared" si="311"/>
        <v>3.2699999999998615</v>
      </c>
      <c r="F1637" s="72">
        <f t="shared" si="312"/>
        <v>-0.43628887227937718</v>
      </c>
      <c r="G1637" s="77">
        <f t="shared" si="313"/>
        <v>-0.1156834745262465</v>
      </c>
      <c r="H1637" s="69">
        <f t="shared" si="314"/>
        <v>0.37120921915280075</v>
      </c>
      <c r="I1637" s="66">
        <f t="shared" si="315"/>
        <v>-8.2650591657755843</v>
      </c>
      <c r="J1637" s="73">
        <f t="shared" si="316"/>
        <v>8.2733910398430357</v>
      </c>
      <c r="K1637" s="66">
        <f t="shared" si="309"/>
        <v>1.1725825791810731</v>
      </c>
      <c r="L1637" s="69">
        <f t="shared" si="317"/>
        <v>10.496495017891259</v>
      </c>
      <c r="M1637" s="66">
        <f t="shared" si="318"/>
        <v>-14.781771805652651</v>
      </c>
      <c r="N1637" s="69">
        <f t="shared" si="319"/>
        <v>7.8210089326184349</v>
      </c>
      <c r="O1637" s="69">
        <f t="shared" si="320"/>
        <v>-1.0824349169400681E-2</v>
      </c>
    </row>
    <row r="1638" spans="4:15" x14ac:dyDescent="0.3">
      <c r="D1638" s="65">
        <f t="shared" si="310"/>
        <v>1636</v>
      </c>
      <c r="E1638" s="66">
        <f t="shared" si="311"/>
        <v>3.2719999999998612</v>
      </c>
      <c r="F1638" s="72">
        <f t="shared" si="312"/>
        <v>-0.43527346360998331</v>
      </c>
      <c r="G1638" s="77">
        <f t="shared" si="313"/>
        <v>-0.11518560631069619</v>
      </c>
      <c r="H1638" s="69">
        <f t="shared" si="314"/>
        <v>0.37033664140824202</v>
      </c>
      <c r="I1638" s="66">
        <f t="shared" si="315"/>
        <v>-8.2652905327246362</v>
      </c>
      <c r="J1638" s="73">
        <f t="shared" si="316"/>
        <v>8.273583070128506</v>
      </c>
      <c r="K1638" s="66">
        <f t="shared" si="309"/>
        <v>1.1726097362074777</v>
      </c>
      <c r="L1638" s="69">
        <f t="shared" si="317"/>
        <v>10.497237436329565</v>
      </c>
      <c r="M1638" s="66">
        <f t="shared" si="318"/>
        <v>-14.798301923984203</v>
      </c>
      <c r="N1638" s="69">
        <f t="shared" si="319"/>
        <v>7.8210089326184349</v>
      </c>
      <c r="O1638" s="69">
        <f t="shared" si="320"/>
        <v>-1.0824349169400681E-2</v>
      </c>
    </row>
    <row r="1639" spans="4:15" x14ac:dyDescent="0.3">
      <c r="D1639" s="65">
        <f t="shared" si="310"/>
        <v>1637</v>
      </c>
      <c r="E1639" s="66">
        <f t="shared" si="311"/>
        <v>3.273999999999861</v>
      </c>
      <c r="F1639" s="72">
        <f t="shared" si="312"/>
        <v>-0.43426035138968194</v>
      </c>
      <c r="G1639" s="77">
        <f t="shared" si="313"/>
        <v>-0.11468984874360189</v>
      </c>
      <c r="H1639" s="69">
        <f t="shared" si="314"/>
        <v>0.36946609448102208</v>
      </c>
      <c r="I1639" s="66">
        <f t="shared" si="315"/>
        <v>-8.2655209039372579</v>
      </c>
      <c r="J1639" s="73">
        <f t="shared" si="316"/>
        <v>8.273774290394611</v>
      </c>
      <c r="K1639" s="66">
        <f t="shared" si="309"/>
        <v>1.1726367786805072</v>
      </c>
      <c r="L1639" s="69">
        <f t="shared" si="317"/>
        <v>10.497978109612381</v>
      </c>
      <c r="M1639" s="66">
        <f t="shared" si="318"/>
        <v>-14.814832505049653</v>
      </c>
      <c r="N1639" s="69">
        <f t="shared" si="319"/>
        <v>7.8210089326184349</v>
      </c>
      <c r="O1639" s="69">
        <f t="shared" si="320"/>
        <v>-1.0824349169400681E-2</v>
      </c>
    </row>
    <row r="1640" spans="4:15" x14ac:dyDescent="0.3">
      <c r="D1640" s="65">
        <f t="shared" si="310"/>
        <v>1638</v>
      </c>
      <c r="E1640" s="66">
        <f t="shared" si="311"/>
        <v>3.2759999999998608</v>
      </c>
      <c r="F1640" s="72">
        <f t="shared" si="312"/>
        <v>-0.43324953086389367</v>
      </c>
      <c r="G1640" s="77">
        <f t="shared" si="313"/>
        <v>-0.11419619309061879</v>
      </c>
      <c r="H1640" s="69">
        <f t="shared" si="314"/>
        <v>0.3685975737782427</v>
      </c>
      <c r="I1640" s="66">
        <f t="shared" si="315"/>
        <v>-8.2657502836347447</v>
      </c>
      <c r="J1640" s="73">
        <f t="shared" si="316"/>
        <v>8.2739647039858149</v>
      </c>
      <c r="K1640" s="66">
        <f t="shared" si="309"/>
        <v>1.1726637070731378</v>
      </c>
      <c r="L1640" s="69">
        <f t="shared" si="317"/>
        <v>10.498717041801344</v>
      </c>
      <c r="M1640" s="66">
        <f t="shared" si="318"/>
        <v>-14.831363546857528</v>
      </c>
      <c r="N1640" s="69">
        <f t="shared" si="319"/>
        <v>7.8210089326184349</v>
      </c>
      <c r="O1640" s="69">
        <f t="shared" si="320"/>
        <v>-1.0824349169400681E-2</v>
      </c>
    </row>
    <row r="1641" spans="4:15" x14ac:dyDescent="0.3">
      <c r="D1641" s="65">
        <f t="shared" si="310"/>
        <v>1639</v>
      </c>
      <c r="E1641" s="66">
        <f t="shared" si="311"/>
        <v>3.2779999999998606</v>
      </c>
      <c r="F1641" s="72">
        <f t="shared" si="312"/>
        <v>-0.43224099728495852</v>
      </c>
      <c r="G1641" s="77">
        <f t="shared" si="313"/>
        <v>-0.11370463065203928</v>
      </c>
      <c r="H1641" s="69">
        <f t="shared" si="314"/>
        <v>0.36773107471651489</v>
      </c>
      <c r="I1641" s="66">
        <f t="shared" si="315"/>
        <v>-8.2659786760209268</v>
      </c>
      <c r="J1641" s="73">
        <f t="shared" si="316"/>
        <v>8.2741543142332574</v>
      </c>
      <c r="K1641" s="66">
        <f t="shared" si="309"/>
        <v>1.1726905218564612</v>
      </c>
      <c r="L1641" s="69">
        <f t="shared" si="317"/>
        <v>10.4994542369489</v>
      </c>
      <c r="M1641" s="66">
        <f t="shared" si="318"/>
        <v>-14.847895047424798</v>
      </c>
      <c r="N1641" s="69">
        <f t="shared" si="319"/>
        <v>7.8210089326184349</v>
      </c>
      <c r="O1641" s="69">
        <f t="shared" si="320"/>
        <v>-1.0824349169400681E-2</v>
      </c>
    </row>
    <row r="1642" spans="4:15" x14ac:dyDescent="0.3">
      <c r="D1642" s="65">
        <f t="shared" si="310"/>
        <v>1640</v>
      </c>
      <c r="E1642" s="66">
        <f t="shared" si="311"/>
        <v>3.2799999999998604</v>
      </c>
      <c r="F1642" s="72">
        <f t="shared" si="312"/>
        <v>-0.43123474591214717</v>
      </c>
      <c r="G1642" s="77">
        <f t="shared" si="313"/>
        <v>-0.11321515276263838</v>
      </c>
      <c r="H1642" s="69">
        <f t="shared" si="314"/>
        <v>0.366866592721945</v>
      </c>
      <c r="I1642" s="66">
        <f t="shared" si="315"/>
        <v>-8.2662060852822314</v>
      </c>
      <c r="J1642" s="73">
        <f t="shared" si="316"/>
        <v>8.2743431244547985</v>
      </c>
      <c r="K1642" s="66">
        <f t="shared" si="309"/>
        <v>1.1727172234996903</v>
      </c>
      <c r="L1642" s="69">
        <f t="shared" si="317"/>
        <v>10.500189699098332</v>
      </c>
      <c r="M1642" s="66">
        <f t="shared" si="318"/>
        <v>-14.864427004776839</v>
      </c>
      <c r="N1642" s="69">
        <f t="shared" si="319"/>
        <v>7.8210089326184349</v>
      </c>
      <c r="O1642" s="69">
        <f t="shared" si="320"/>
        <v>-1.0824349169400681E-2</v>
      </c>
    </row>
    <row r="1643" spans="4:15" x14ac:dyDescent="0.3">
      <c r="D1643" s="65">
        <f t="shared" si="310"/>
        <v>1641</v>
      </c>
      <c r="E1643" s="66">
        <f t="shared" si="311"/>
        <v>3.2819999999998601</v>
      </c>
      <c r="F1643" s="72">
        <f t="shared" si="312"/>
        <v>-0.43023077201167104</v>
      </c>
      <c r="G1643" s="77">
        <f t="shared" si="313"/>
        <v>-0.11272775079157604</v>
      </c>
      <c r="H1643" s="69">
        <f t="shared" si="314"/>
        <v>0.36600412323012071</v>
      </c>
      <c r="I1643" s="66">
        <f t="shared" si="315"/>
        <v>-8.2664325155877574</v>
      </c>
      <c r="J1643" s="73">
        <f t="shared" si="316"/>
        <v>8.2745311379550675</v>
      </c>
      <c r="K1643" s="66">
        <f t="shared" si="309"/>
        <v>1.1727438124701683</v>
      </c>
      <c r="L1643" s="69">
        <f t="shared" si="317"/>
        <v>10.500923432283775</v>
      </c>
      <c r="M1643" s="66">
        <f t="shared" si="318"/>
        <v>-14.880959416947404</v>
      </c>
      <c r="N1643" s="69">
        <f t="shared" si="319"/>
        <v>7.8210089326184349</v>
      </c>
      <c r="O1643" s="69">
        <f t="shared" si="320"/>
        <v>-1.0824349169400681E-2</v>
      </c>
    </row>
    <row r="1644" spans="4:15" x14ac:dyDescent="0.3">
      <c r="D1644" s="65">
        <f t="shared" si="310"/>
        <v>1642</v>
      </c>
      <c r="E1644" s="66">
        <f t="shared" si="311"/>
        <v>3.2839999999998599</v>
      </c>
      <c r="F1644" s="72">
        <f t="shared" si="312"/>
        <v>-0.4292290708566931</v>
      </c>
      <c r="G1644" s="77">
        <f t="shared" si="313"/>
        <v>-0.11224241614224795</v>
      </c>
      <c r="H1644" s="69">
        <f t="shared" si="314"/>
        <v>0.36514366168609735</v>
      </c>
      <c r="I1644" s="66">
        <f t="shared" si="315"/>
        <v>-8.2666579710893409</v>
      </c>
      <c r="J1644" s="73">
        <f t="shared" si="316"/>
        <v>8.274718358025515</v>
      </c>
      <c r="K1644" s="66">
        <f t="shared" si="309"/>
        <v>1.1727702892333733</v>
      </c>
      <c r="L1644" s="69">
        <f t="shared" si="317"/>
        <v>10.501655440530236</v>
      </c>
      <c r="M1644" s="66">
        <f t="shared" si="318"/>
        <v>-14.897492281978579</v>
      </c>
      <c r="N1644" s="69">
        <f t="shared" si="319"/>
        <v>7.8210089326184349</v>
      </c>
      <c r="O1644" s="69">
        <f t="shared" si="320"/>
        <v>-1.0824349169400681E-2</v>
      </c>
    </row>
    <row r="1645" spans="4:15" x14ac:dyDescent="0.3">
      <c r="D1645" s="65">
        <f t="shared" si="310"/>
        <v>1643</v>
      </c>
      <c r="E1645" s="66">
        <f t="shared" si="311"/>
        <v>3.2859999999998597</v>
      </c>
      <c r="F1645" s="72">
        <f t="shared" si="312"/>
        <v>-0.42822963772733741</v>
      </c>
      <c r="G1645" s="77">
        <f t="shared" si="313"/>
        <v>-0.11175914025218248</v>
      </c>
      <c r="H1645" s="69">
        <f t="shared" si="314"/>
        <v>0.36428520354438398</v>
      </c>
      <c r="I1645" s="66">
        <f t="shared" si="315"/>
        <v>-8.2668824559216247</v>
      </c>
      <c r="J1645" s="73">
        <f t="shared" si="316"/>
        <v>8.2749047879444593</v>
      </c>
      <c r="K1645" s="66">
        <f t="shared" si="309"/>
        <v>1.1727966542529273</v>
      </c>
      <c r="L1645" s="69">
        <f t="shared" si="317"/>
        <v>10.502385727853609</v>
      </c>
      <c r="M1645" s="66">
        <f t="shared" si="318"/>
        <v>-14.914025597920757</v>
      </c>
      <c r="N1645" s="69">
        <f t="shared" si="319"/>
        <v>7.8210089326184349</v>
      </c>
      <c r="O1645" s="69">
        <f t="shared" si="320"/>
        <v>-1.0824349169400681E-2</v>
      </c>
    </row>
    <row r="1646" spans="4:15" x14ac:dyDescent="0.3">
      <c r="D1646" s="65">
        <f t="shared" si="310"/>
        <v>1644</v>
      </c>
      <c r="E1646" s="66">
        <f t="shared" si="311"/>
        <v>3.2879999999998595</v>
      </c>
      <c r="F1646" s="72">
        <f t="shared" si="312"/>
        <v>-0.42723246791070019</v>
      </c>
      <c r="G1646" s="77">
        <f t="shared" si="313"/>
        <v>-0.11127791459289504</v>
      </c>
      <c r="H1646" s="69">
        <f t="shared" si="314"/>
        <v>0.36342874426892929</v>
      </c>
      <c r="I1646" s="66">
        <f t="shared" si="315"/>
        <v>-8.2671059742021296</v>
      </c>
      <c r="J1646" s="73">
        <f t="shared" si="316"/>
        <v>8.2750904309771407</v>
      </c>
      <c r="K1646" s="66">
        <f t="shared" si="309"/>
        <v>1.1728229079906023</v>
      </c>
      <c r="L1646" s="69">
        <f t="shared" si="317"/>
        <v>10.503114298260698</v>
      </c>
      <c r="M1646" s="66">
        <f t="shared" si="318"/>
        <v>-14.9305593628326</v>
      </c>
      <c r="N1646" s="69">
        <f t="shared" si="319"/>
        <v>7.8210089326184349</v>
      </c>
      <c r="O1646" s="69">
        <f t="shared" si="320"/>
        <v>-1.0824349169400681E-2</v>
      </c>
    </row>
    <row r="1647" spans="4:15" x14ac:dyDescent="0.3">
      <c r="D1647" s="65">
        <f t="shared" si="310"/>
        <v>1645</v>
      </c>
      <c r="E1647" s="66">
        <f t="shared" si="311"/>
        <v>3.2899999999998593</v>
      </c>
      <c r="F1647" s="72">
        <f t="shared" si="312"/>
        <v>-0.42623755670085861</v>
      </c>
      <c r="G1647" s="77">
        <f t="shared" si="313"/>
        <v>-0.11079873066977619</v>
      </c>
      <c r="H1647" s="69">
        <f t="shared" si="314"/>
        <v>0.36257427933310787</v>
      </c>
      <c r="I1647" s="66">
        <f t="shared" si="315"/>
        <v>-8.2673285300313157</v>
      </c>
      <c r="J1647" s="73">
        <f t="shared" si="316"/>
        <v>8.2752752903757631</v>
      </c>
      <c r="K1647" s="66">
        <f t="shared" si="309"/>
        <v>1.1728490509063263</v>
      </c>
      <c r="L1647" s="69">
        <f t="shared" si="317"/>
        <v>10.503841155749235</v>
      </c>
      <c r="M1647" s="66">
        <f t="shared" si="318"/>
        <v>-14.947093574781004</v>
      </c>
      <c r="N1647" s="69">
        <f t="shared" si="319"/>
        <v>7.8210089326184349</v>
      </c>
      <c r="O1647" s="69">
        <f t="shared" si="320"/>
        <v>-1.0824349169400681E-2</v>
      </c>
    </row>
    <row r="1648" spans="4:15" x14ac:dyDescent="0.3">
      <c r="D1648" s="65">
        <f t="shared" si="310"/>
        <v>1646</v>
      </c>
      <c r="E1648" s="66">
        <f t="shared" si="311"/>
        <v>3.291999999999859</v>
      </c>
      <c r="F1648" s="72">
        <f t="shared" si="312"/>
        <v>-0.42524489939888083</v>
      </c>
      <c r="G1648" s="77">
        <f t="shared" si="313"/>
        <v>-0.11032158002197789</v>
      </c>
      <c r="H1648" s="69">
        <f t="shared" si="314"/>
        <v>0.36172180421970618</v>
      </c>
      <c r="I1648" s="66">
        <f t="shared" si="315"/>
        <v>-8.2675501274926546</v>
      </c>
      <c r="J1648" s="73">
        <f t="shared" si="316"/>
        <v>8.2754593693795488</v>
      </c>
      <c r="K1648" s="66">
        <f t="shared" si="309"/>
        <v>1.1728750834581922</v>
      </c>
      <c r="L1648" s="69">
        <f t="shared" si="317"/>
        <v>10.504566304307902</v>
      </c>
      <c r="M1648" s="66">
        <f t="shared" si="318"/>
        <v>-14.963628231841067</v>
      </c>
      <c r="N1648" s="69">
        <f t="shared" si="319"/>
        <v>7.8210089326184349</v>
      </c>
      <c r="O1648" s="69">
        <f t="shared" si="320"/>
        <v>-1.0824349169400681E-2</v>
      </c>
    </row>
    <row r="1649" spans="4:15" x14ac:dyDescent="0.3">
      <c r="D1649" s="65">
        <f t="shared" si="310"/>
        <v>1647</v>
      </c>
      <c r="E1649" s="66">
        <f t="shared" si="311"/>
        <v>3.2939999999998588</v>
      </c>
      <c r="F1649" s="72">
        <f t="shared" si="312"/>
        <v>-0.42425449131283577</v>
      </c>
      <c r="G1649" s="77">
        <f t="shared" si="313"/>
        <v>-0.10984645422226436</v>
      </c>
      <c r="H1649" s="69">
        <f t="shared" si="314"/>
        <v>0.36087131442090842</v>
      </c>
      <c r="I1649" s="66">
        <f t="shared" si="315"/>
        <v>-8.2677707706526977</v>
      </c>
      <c r="J1649" s="73">
        <f t="shared" si="316"/>
        <v>8.2756426712147846</v>
      </c>
      <c r="K1649" s="66">
        <f t="shared" si="309"/>
        <v>1.1729010061024634</v>
      </c>
      <c r="L1649" s="69">
        <f t="shared" si="317"/>
        <v>10.505289747916342</v>
      </c>
      <c r="M1649" s="66">
        <f t="shared" si="318"/>
        <v>-14.980163332096053</v>
      </c>
      <c r="N1649" s="69">
        <f t="shared" si="319"/>
        <v>7.8210089326184349</v>
      </c>
      <c r="O1649" s="69">
        <f t="shared" si="320"/>
        <v>-1.0824349169400681E-2</v>
      </c>
    </row>
    <row r="1650" spans="4:15" x14ac:dyDescent="0.3">
      <c r="D1650" s="65">
        <f t="shared" si="310"/>
        <v>1648</v>
      </c>
      <c r="E1650" s="66">
        <f t="shared" si="311"/>
        <v>3.2959999999998586</v>
      </c>
      <c r="F1650" s="72">
        <f t="shared" si="312"/>
        <v>-0.42326632775780187</v>
      </c>
      <c r="G1650" s="77">
        <f t="shared" si="313"/>
        <v>-0.10937334487691075</v>
      </c>
      <c r="H1650" s="69">
        <f t="shared" si="314"/>
        <v>0.36002280543828274</v>
      </c>
      <c r="I1650" s="66">
        <f t="shared" si="315"/>
        <v>-8.2679904635611425</v>
      </c>
      <c r="J1650" s="73">
        <f t="shared" si="316"/>
        <v>8.2758251990948697</v>
      </c>
      <c r="K1650" s="66">
        <f t="shared" si="309"/>
        <v>1.17292681929358</v>
      </c>
      <c r="L1650" s="69">
        <f t="shared" si="317"/>
        <v>10.506011490545184</v>
      </c>
      <c r="M1650" s="66">
        <f t="shared" si="318"/>
        <v>-14.996698873637358</v>
      </c>
      <c r="N1650" s="69">
        <f t="shared" si="319"/>
        <v>7.8210089326184349</v>
      </c>
      <c r="O1650" s="69">
        <f t="shared" si="320"/>
        <v>-1.0824349169400681E-2</v>
      </c>
    </row>
    <row r="1651" spans="4:15" x14ac:dyDescent="0.3">
      <c r="D1651" s="65">
        <f t="shared" si="310"/>
        <v>1649</v>
      </c>
      <c r="E1651" s="66">
        <f t="shared" si="311"/>
        <v>3.2979999999998584</v>
      </c>
      <c r="F1651" s="72">
        <f t="shared" si="312"/>
        <v>-0.42228040405587636</v>
      </c>
      <c r="G1651" s="77">
        <f t="shared" si="313"/>
        <v>-0.1089022436255771</v>
      </c>
      <c r="H1651" s="69">
        <f t="shared" si="314"/>
        <v>0.35917627278276715</v>
      </c>
      <c r="I1651" s="66">
        <f t="shared" si="315"/>
        <v>-8.2682092102508964</v>
      </c>
      <c r="J1651" s="73">
        <f t="shared" si="316"/>
        <v>8.276006956220364</v>
      </c>
      <c r="K1651" s="66">
        <f t="shared" si="309"/>
        <v>1.1729525234841673</v>
      </c>
      <c r="L1651" s="69">
        <f t="shared" si="317"/>
        <v>10.50673153615606</v>
      </c>
      <c r="M1651" s="66">
        <f t="shared" si="318"/>
        <v>-15.01323485456448</v>
      </c>
      <c r="N1651" s="69">
        <f t="shared" si="319"/>
        <v>7.8210089326184349</v>
      </c>
      <c r="O1651" s="69">
        <f t="shared" si="320"/>
        <v>-1.0824349169400681E-2</v>
      </c>
    </row>
    <row r="1652" spans="4:15" x14ac:dyDescent="0.3">
      <c r="D1652" s="65">
        <f t="shared" si="310"/>
        <v>1650</v>
      </c>
      <c r="E1652" s="66">
        <f t="shared" si="311"/>
        <v>3.2999999999998582</v>
      </c>
      <c r="F1652" s="72">
        <f t="shared" si="312"/>
        <v>-0.42129671553618436</v>
      </c>
      <c r="G1652" s="77">
        <f t="shared" si="313"/>
        <v>-0.10843314214117683</v>
      </c>
      <c r="H1652" s="69">
        <f t="shared" si="314"/>
        <v>0.35833171197465541</v>
      </c>
      <c r="I1652" s="66">
        <f t="shared" si="315"/>
        <v>-8.2684270147381476</v>
      </c>
      <c r="J1652" s="73">
        <f t="shared" si="316"/>
        <v>8.2761879457790393</v>
      </c>
      <c r="K1652" s="66">
        <f t="shared" si="309"/>
        <v>1.1729781191250417</v>
      </c>
      <c r="L1652" s="69">
        <f t="shared" si="317"/>
        <v>10.507449888701625</v>
      </c>
      <c r="M1652" s="66">
        <f t="shared" si="318"/>
        <v>-15.029771272984982</v>
      </c>
      <c r="N1652" s="69">
        <f t="shared" si="319"/>
        <v>7.8210089326184349</v>
      </c>
      <c r="O1652" s="69">
        <f t="shared" si="320"/>
        <v>-1.0824349169400681E-2</v>
      </c>
    </row>
    <row r="1653" spans="4:15" x14ac:dyDescent="0.3">
      <c r="D1653" s="65">
        <f t="shared" si="310"/>
        <v>1651</v>
      </c>
      <c r="E1653" s="66">
        <f t="shared" si="311"/>
        <v>3.3019999999998579</v>
      </c>
      <c r="F1653" s="72">
        <f t="shared" si="312"/>
        <v>-0.42031525753488747</v>
      </c>
      <c r="G1653" s="77">
        <f t="shared" si="313"/>
        <v>-0.10796603212976308</v>
      </c>
      <c r="H1653" s="69">
        <f t="shared" si="314"/>
        <v>0.35748911854358306</v>
      </c>
      <c r="I1653" s="66">
        <f t="shared" si="315"/>
        <v>-8.2686438810224292</v>
      </c>
      <c r="J1653" s="73">
        <f t="shared" si="316"/>
        <v>8.2763681709459203</v>
      </c>
      <c r="K1653" s="66">
        <f t="shared" si="309"/>
        <v>1.173003606665217</v>
      </c>
      <c r="L1653" s="69">
        <f t="shared" si="317"/>
        <v>10.508166552125575</v>
      </c>
      <c r="M1653" s="66">
        <f t="shared" si="318"/>
        <v>-15.046308127014459</v>
      </c>
      <c r="N1653" s="69">
        <f t="shared" si="319"/>
        <v>7.8210089326184349</v>
      </c>
      <c r="O1653" s="69">
        <f t="shared" si="320"/>
        <v>-1.0824349169400681E-2</v>
      </c>
    </row>
    <row r="1654" spans="4:15" x14ac:dyDescent="0.3">
      <c r="D1654" s="65">
        <f t="shared" si="310"/>
        <v>1652</v>
      </c>
      <c r="E1654" s="66">
        <f t="shared" si="311"/>
        <v>3.3039999999998577</v>
      </c>
      <c r="F1654" s="72">
        <f t="shared" si="312"/>
        <v>-0.41933602539519221</v>
      </c>
      <c r="G1654" s="77">
        <f t="shared" si="313"/>
        <v>-0.10750090533041323</v>
      </c>
      <c r="H1654" s="69">
        <f t="shared" si="314"/>
        <v>0.35664848802851329</v>
      </c>
      <c r="I1654" s="66">
        <f t="shared" si="315"/>
        <v>-8.2688598130866886</v>
      </c>
      <c r="J1654" s="73">
        <f t="shared" si="316"/>
        <v>8.2765476348833431</v>
      </c>
      <c r="K1654" s="66">
        <f t="shared" si="309"/>
        <v>1.1730289865519119</v>
      </c>
      <c r="L1654" s="69">
        <f t="shared" si="317"/>
        <v>10.508881530362661</v>
      </c>
      <c r="M1654" s="66">
        <f t="shared" si="318"/>
        <v>-15.062845414776504</v>
      </c>
      <c r="N1654" s="69">
        <f t="shared" si="319"/>
        <v>7.8210089326184349</v>
      </c>
      <c r="O1654" s="69">
        <f t="shared" si="320"/>
        <v>-1.0824349169400681E-2</v>
      </c>
    </row>
    <row r="1655" spans="4:15" x14ac:dyDescent="0.3">
      <c r="D1655" s="65">
        <f t="shared" si="310"/>
        <v>1653</v>
      </c>
      <c r="E1655" s="66">
        <f t="shared" si="311"/>
        <v>3.3059999999998575</v>
      </c>
      <c r="F1655" s="72">
        <f t="shared" si="312"/>
        <v>-0.41835901446735863</v>
      </c>
      <c r="G1655" s="77">
        <f t="shared" si="313"/>
        <v>-0.1070377535150886</v>
      </c>
      <c r="H1655" s="69">
        <f t="shared" si="314"/>
        <v>0.35580981597772288</v>
      </c>
      <c r="I1655" s="66">
        <f t="shared" si="315"/>
        <v>-8.2690748148973494</v>
      </c>
      <c r="J1655" s="73">
        <f t="shared" si="316"/>
        <v>8.2767263407409892</v>
      </c>
      <c r="K1655" s="66">
        <f t="shared" si="309"/>
        <v>1.1730542592305566</v>
      </c>
      <c r="L1655" s="69">
        <f t="shared" si="317"/>
        <v>10.509594827338718</v>
      </c>
      <c r="M1655" s="66">
        <f t="shared" si="318"/>
        <v>-15.079383134402677</v>
      </c>
      <c r="N1655" s="69">
        <f t="shared" si="319"/>
        <v>7.8210089326184349</v>
      </c>
      <c r="O1655" s="69">
        <f t="shared" si="320"/>
        <v>-1.0824349169400681E-2</v>
      </c>
    </row>
    <row r="1656" spans="4:15" x14ac:dyDescent="0.3">
      <c r="D1656" s="65">
        <f t="shared" si="310"/>
        <v>1654</v>
      </c>
      <c r="E1656" s="66">
        <f t="shared" si="311"/>
        <v>3.3079999999998573</v>
      </c>
      <c r="F1656" s="72">
        <f t="shared" si="312"/>
        <v>-0.4173842201087084</v>
      </c>
      <c r="G1656" s="77">
        <f t="shared" si="313"/>
        <v>-0.10657656848853669</v>
      </c>
      <c r="H1656" s="69">
        <f t="shared" si="314"/>
        <v>0.35497309794878817</v>
      </c>
      <c r="I1656" s="66">
        <f t="shared" si="315"/>
        <v>-8.2692888904043791</v>
      </c>
      <c r="J1656" s="73">
        <f t="shared" si="316"/>
        <v>8.2769042916559474</v>
      </c>
      <c r="K1656" s="66">
        <f t="shared" si="309"/>
        <v>1.1730794251448</v>
      </c>
      <c r="L1656" s="69">
        <f t="shared" si="317"/>
        <v>10.510306446970674</v>
      </c>
      <c r="M1656" s="66">
        <f t="shared" si="318"/>
        <v>-15.095921284032473</v>
      </c>
      <c r="N1656" s="69">
        <f t="shared" si="319"/>
        <v>7.8210089326184349</v>
      </c>
      <c r="O1656" s="69">
        <f t="shared" si="320"/>
        <v>-1.0824349169400681E-2</v>
      </c>
    </row>
    <row r="1657" spans="4:15" x14ac:dyDescent="0.3">
      <c r="D1657" s="65">
        <f t="shared" si="310"/>
        <v>1655</v>
      </c>
      <c r="E1657" s="66">
        <f t="shared" si="311"/>
        <v>3.3099999999998571</v>
      </c>
      <c r="F1657" s="72">
        <f t="shared" si="312"/>
        <v>-0.41641163768363321</v>
      </c>
      <c r="G1657" s="77">
        <f t="shared" si="313"/>
        <v>-0.10611734208814916</v>
      </c>
      <c r="H1657" s="69">
        <f t="shared" si="314"/>
        <v>0.35413832950857077</v>
      </c>
      <c r="I1657" s="66">
        <f t="shared" si="315"/>
        <v>-8.2695020435413564</v>
      </c>
      <c r="J1657" s="73">
        <f t="shared" si="316"/>
        <v>8.2770814907527512</v>
      </c>
      <c r="K1657" s="66">
        <f t="shared" si="309"/>
        <v>1.1731044847365149</v>
      </c>
      <c r="L1657" s="69">
        <f t="shared" si="317"/>
        <v>10.511016393166571</v>
      </c>
      <c r="M1657" s="66">
        <f t="shared" si="318"/>
        <v>-15.112459861813281</v>
      </c>
      <c r="N1657" s="69">
        <f t="shared" si="319"/>
        <v>7.8210089326184349</v>
      </c>
      <c r="O1657" s="69">
        <f t="shared" si="320"/>
        <v>-1.0824349169400681E-2</v>
      </c>
    </row>
    <row r="1658" spans="4:15" x14ac:dyDescent="0.3">
      <c r="D1658" s="65">
        <f t="shared" si="310"/>
        <v>1656</v>
      </c>
      <c r="E1658" s="66">
        <f t="shared" si="311"/>
        <v>3.3119999999998568</v>
      </c>
      <c r="F1658" s="72">
        <f t="shared" si="312"/>
        <v>-0.41544126256360203</v>
      </c>
      <c r="G1658" s="77">
        <f t="shared" si="313"/>
        <v>-0.10566006618386048</v>
      </c>
      <c r="H1658" s="69">
        <f t="shared" si="314"/>
        <v>0.3533055062332035</v>
      </c>
      <c r="I1658" s="66">
        <f t="shared" si="315"/>
        <v>-8.269714278225532</v>
      </c>
      <c r="J1658" s="73">
        <f t="shared" si="316"/>
        <v>8.2772579411434268</v>
      </c>
      <c r="K1658" s="66">
        <f t="shared" si="309"/>
        <v>1.1731294384458058</v>
      </c>
      <c r="L1658" s="69">
        <f t="shared" si="317"/>
        <v>10.511724669825588</v>
      </c>
      <c r="M1658" s="66">
        <f t="shared" si="318"/>
        <v>-15.128998865900364</v>
      </c>
      <c r="N1658" s="69">
        <f t="shared" si="319"/>
        <v>7.8210089326184349</v>
      </c>
      <c r="O1658" s="69">
        <f t="shared" si="320"/>
        <v>-1.0824349169400681E-2</v>
      </c>
    </row>
    <row r="1659" spans="4:15" x14ac:dyDescent="0.3">
      <c r="D1659" s="65">
        <f t="shared" si="310"/>
        <v>1657</v>
      </c>
      <c r="E1659" s="66">
        <f t="shared" si="311"/>
        <v>3.3139999999998566</v>
      </c>
      <c r="F1659" s="72">
        <f t="shared" si="312"/>
        <v>-0.41447309012716915</v>
      </c>
      <c r="G1659" s="77">
        <f t="shared" si="313"/>
        <v>-0.10520473267802011</v>
      </c>
      <c r="H1659" s="69">
        <f t="shared" si="314"/>
        <v>0.35247462370807631</v>
      </c>
      <c r="I1659" s="66">
        <f t="shared" si="315"/>
        <v>-8.269925598357899</v>
      </c>
      <c r="J1659" s="73">
        <f t="shared" si="316"/>
        <v>8.2774336459275464</v>
      </c>
      <c r="K1659" s="66">
        <f t="shared" si="309"/>
        <v>1.1731542867110158</v>
      </c>
      <c r="L1659" s="69">
        <f t="shared" si="317"/>
        <v>10.512431280838054</v>
      </c>
      <c r="M1659" s="66">
        <f t="shared" si="318"/>
        <v>-15.145538294456815</v>
      </c>
      <c r="N1659" s="69">
        <f t="shared" si="319"/>
        <v>7.8210089326184349</v>
      </c>
      <c r="O1659" s="69">
        <f t="shared" si="320"/>
        <v>-1.0824349169400681E-2</v>
      </c>
    </row>
    <row r="1660" spans="4:15" x14ac:dyDescent="0.3">
      <c r="D1660" s="65">
        <f t="shared" si="310"/>
        <v>1658</v>
      </c>
      <c r="E1660" s="66">
        <f t="shared" si="311"/>
        <v>3.3159999999998564</v>
      </c>
      <c r="F1660" s="72">
        <f t="shared" si="312"/>
        <v>-0.413507115759982</v>
      </c>
      <c r="G1660" s="77">
        <f t="shared" si="313"/>
        <v>-0.10475133350526811</v>
      </c>
      <c r="H1660" s="69">
        <f t="shared" si="314"/>
        <v>0.35164567752782194</v>
      </c>
      <c r="I1660" s="66">
        <f t="shared" si="315"/>
        <v>-8.2701360078232558</v>
      </c>
      <c r="J1660" s="73">
        <f t="shared" si="316"/>
        <v>8.2776086081922706</v>
      </c>
      <c r="K1660" s="66">
        <f t="shared" si="309"/>
        <v>1.1731790299687332</v>
      </c>
      <c r="L1660" s="69">
        <f t="shared" si="317"/>
        <v>10.51313623008547</v>
      </c>
      <c r="M1660" s="66">
        <f t="shared" si="318"/>
        <v>-15.162078145653531</v>
      </c>
      <c r="N1660" s="69">
        <f t="shared" si="319"/>
        <v>7.8210089326184349</v>
      </c>
      <c r="O1660" s="69">
        <f t="shared" si="320"/>
        <v>-1.0824349169400681E-2</v>
      </c>
    </row>
    <row r="1661" spans="4:15" x14ac:dyDescent="0.3">
      <c r="D1661" s="65">
        <f t="shared" si="310"/>
        <v>1659</v>
      </c>
      <c r="E1661" s="66">
        <f t="shared" si="311"/>
        <v>3.3179999999998562</v>
      </c>
      <c r="F1661" s="72">
        <f t="shared" si="312"/>
        <v>-0.41254333485478811</v>
      </c>
      <c r="G1661" s="77">
        <f t="shared" si="313"/>
        <v>-0.10429986063241969</v>
      </c>
      <c r="H1661" s="69">
        <f t="shared" si="314"/>
        <v>0.35081866329630196</v>
      </c>
      <c r="I1661" s="66">
        <f t="shared" si="315"/>
        <v>-8.2703455104902659</v>
      </c>
      <c r="J1661" s="73">
        <f t="shared" si="316"/>
        <v>8.2777828310123915</v>
      </c>
      <c r="K1661" s="66">
        <f t="shared" si="309"/>
        <v>1.1732036686537963</v>
      </c>
      <c r="L1661" s="69">
        <f t="shared" si="317"/>
        <v>10.513839521440525</v>
      </c>
      <c r="M1661" s="66">
        <f t="shared" si="318"/>
        <v>-15.178618417669178</v>
      </c>
      <c r="N1661" s="69">
        <f t="shared" si="319"/>
        <v>7.8210089326184349</v>
      </c>
      <c r="O1661" s="69">
        <f t="shared" si="320"/>
        <v>-1.0824349169400681E-2</v>
      </c>
    </row>
    <row r="1662" spans="4:15" x14ac:dyDescent="0.3">
      <c r="D1662" s="65">
        <f t="shared" si="310"/>
        <v>1660</v>
      </c>
      <c r="E1662" s="66">
        <f t="shared" si="311"/>
        <v>3.319999999999856</v>
      </c>
      <c r="F1662" s="72">
        <f t="shared" si="312"/>
        <v>-0.41158174281144239</v>
      </c>
      <c r="G1662" s="77">
        <f t="shared" si="313"/>
        <v>-0.10385030605836576</v>
      </c>
      <c r="H1662" s="69">
        <f t="shared" si="314"/>
        <v>0.34999357662659236</v>
      </c>
      <c r="I1662" s="66">
        <f t="shared" si="315"/>
        <v>-8.2705541102115312</v>
      </c>
      <c r="J1662" s="73">
        <f t="shared" si="316"/>
        <v>8.2779563174503838</v>
      </c>
      <c r="K1662" s="66">
        <f t="shared" si="309"/>
        <v>1.1732282031993024</v>
      </c>
      <c r="L1662" s="69">
        <f t="shared" si="317"/>
        <v>10.514541158767118</v>
      </c>
      <c r="M1662" s="66">
        <f t="shared" si="318"/>
        <v>-15.195159108690158</v>
      </c>
      <c r="N1662" s="69">
        <f t="shared" si="319"/>
        <v>7.8210089326184349</v>
      </c>
      <c r="O1662" s="69">
        <f t="shared" si="320"/>
        <v>-1.0824349169400681E-2</v>
      </c>
    </row>
    <row r="1663" spans="4:15" x14ac:dyDescent="0.3">
      <c r="D1663" s="65">
        <f t="shared" si="310"/>
        <v>1661</v>
      </c>
      <c r="E1663" s="66">
        <f t="shared" si="311"/>
        <v>3.3219999999998557</v>
      </c>
      <c r="F1663" s="72">
        <f t="shared" si="312"/>
        <v>-0.41062233503691431</v>
      </c>
      <c r="G1663" s="77">
        <f t="shared" si="313"/>
        <v>-0.10340266181391833</v>
      </c>
      <c r="H1663" s="69">
        <f t="shared" si="314"/>
        <v>0.34917041314096947</v>
      </c>
      <c r="I1663" s="66">
        <f t="shared" si="315"/>
        <v>-8.2707618108236485</v>
      </c>
      <c r="J1663" s="73">
        <f t="shared" si="316"/>
        <v>8.2781290705564565</v>
      </c>
      <c r="K1663" s="66">
        <f t="shared" si="309"/>
        <v>1.1732526340366134</v>
      </c>
      <c r="L1663" s="69">
        <f t="shared" si="317"/>
        <v>10.515241145920371</v>
      </c>
      <c r="M1663" s="66">
        <f t="shared" si="318"/>
        <v>-15.211700216910581</v>
      </c>
      <c r="N1663" s="69">
        <f t="shared" si="319"/>
        <v>7.8210089326184349</v>
      </c>
      <c r="O1663" s="69">
        <f t="shared" si="320"/>
        <v>-1.0824349169400681E-2</v>
      </c>
    </row>
    <row r="1664" spans="4:15" x14ac:dyDescent="0.3">
      <c r="D1664" s="65">
        <f t="shared" si="310"/>
        <v>1662</v>
      </c>
      <c r="E1664" s="66">
        <f t="shared" si="311"/>
        <v>3.3239999999998555</v>
      </c>
      <c r="F1664" s="72">
        <f t="shared" si="312"/>
        <v>-0.40966510694529495</v>
      </c>
      <c r="G1664" s="77">
        <f t="shared" si="313"/>
        <v>-0.10295691996172351</v>
      </c>
      <c r="H1664" s="69">
        <f t="shared" si="314"/>
        <v>0.34834916847089564</v>
      </c>
      <c r="I1664" s="66">
        <f t="shared" si="315"/>
        <v>-8.2709686161472771</v>
      </c>
      <c r="J1664" s="73">
        <f t="shared" si="316"/>
        <v>8.2783010933685883</v>
      </c>
      <c r="K1664" s="66">
        <f t="shared" si="309"/>
        <v>1.1732769615953618</v>
      </c>
      <c r="L1664" s="69">
        <f t="shared" si="317"/>
        <v>10.515939486746653</v>
      </c>
      <c r="M1664" s="66">
        <f t="shared" si="318"/>
        <v>-15.228241740532228</v>
      </c>
      <c r="N1664" s="69">
        <f t="shared" si="319"/>
        <v>7.8210089326184349</v>
      </c>
      <c r="O1664" s="69">
        <f t="shared" si="320"/>
        <v>-1.0824349169400681E-2</v>
      </c>
    </row>
    <row r="1665" spans="4:15" x14ac:dyDescent="0.3">
      <c r="D1665" s="65">
        <f t="shared" si="310"/>
        <v>1663</v>
      </c>
      <c r="E1665" s="66">
        <f t="shared" si="311"/>
        <v>3.3259999999998553</v>
      </c>
      <c r="F1665" s="72">
        <f t="shared" si="312"/>
        <v>-0.40871005395780324</v>
      </c>
      <c r="G1665" s="77">
        <f t="shared" si="313"/>
        <v>-0.1025130725961283</v>
      </c>
      <c r="H1665" s="69">
        <f t="shared" si="314"/>
        <v>0.34752983825700506</v>
      </c>
      <c r="I1665" s="66">
        <f t="shared" si="315"/>
        <v>-8.271174529987201</v>
      </c>
      <c r="J1665" s="73">
        <f t="shared" si="316"/>
        <v>8.2784723889125775</v>
      </c>
      <c r="K1665" s="66">
        <f t="shared" si="309"/>
        <v>1.1733011863034577</v>
      </c>
      <c r="L1665" s="69">
        <f t="shared" si="317"/>
        <v>10.516636185083595</v>
      </c>
      <c r="M1665" s="66">
        <f t="shared" si="318"/>
        <v>-15.244783677764522</v>
      </c>
      <c r="N1665" s="69">
        <f t="shared" si="319"/>
        <v>7.8210089326184349</v>
      </c>
      <c r="O1665" s="69">
        <f t="shared" si="320"/>
        <v>-1.0824349169400681E-2</v>
      </c>
    </row>
    <row r="1666" spans="4:15" x14ac:dyDescent="0.3">
      <c r="D1666" s="65">
        <f t="shared" si="310"/>
        <v>1664</v>
      </c>
      <c r="E1666" s="66">
        <f t="shared" si="311"/>
        <v>3.3279999999998551</v>
      </c>
      <c r="F1666" s="72">
        <f t="shared" si="312"/>
        <v>-0.40775717150279284</v>
      </c>
      <c r="G1666" s="77">
        <f t="shared" si="313"/>
        <v>-0.10207111184307216</v>
      </c>
      <c r="H1666" s="69">
        <f t="shared" si="314"/>
        <v>0.34671241814908943</v>
      </c>
      <c r="I1666" s="66">
        <f t="shared" si="315"/>
        <v>-8.2713795561323931</v>
      </c>
      <c r="J1666" s="73">
        <f t="shared" si="316"/>
        <v>8.2786429602020952</v>
      </c>
      <c r="K1666" s="66">
        <f t="shared" si="309"/>
        <v>1.1733253085870963</v>
      </c>
      <c r="L1666" s="69">
        <f t="shared" si="317"/>
        <v>10.517331244760109</v>
      </c>
      <c r="M1666" s="66">
        <f t="shared" si="318"/>
        <v>-15.261326026824497</v>
      </c>
      <c r="N1666" s="69">
        <f t="shared" si="319"/>
        <v>7.8210089326184349</v>
      </c>
      <c r="O1666" s="69">
        <f t="shared" si="320"/>
        <v>-1.0824349169400681E-2</v>
      </c>
    </row>
    <row r="1667" spans="4:15" x14ac:dyDescent="0.3">
      <c r="D1667" s="65">
        <f t="shared" si="310"/>
        <v>1665</v>
      </c>
      <c r="E1667" s="66">
        <f t="shared" si="311"/>
        <v>3.3299999999998549</v>
      </c>
      <c r="F1667" s="72">
        <f t="shared" si="312"/>
        <v>-0.40680645501575874</v>
      </c>
      <c r="G1667" s="77">
        <f t="shared" si="313"/>
        <v>-0.1016310298599592</v>
      </c>
      <c r="H1667" s="69">
        <f t="shared" si="314"/>
        <v>0.34589690380608384</v>
      </c>
      <c r="I1667" s="66">
        <f t="shared" si="315"/>
        <v>-8.2715836983560784</v>
      </c>
      <c r="J1667" s="73">
        <f t="shared" si="316"/>
        <v>8.2788128102387155</v>
      </c>
      <c r="K1667" s="66">
        <f t="shared" ref="K1667:K1730" si="321">$B$14+$B$15*J1667</f>
        <v>1.1733493288707615</v>
      </c>
      <c r="L1667" s="69">
        <f t="shared" si="317"/>
        <v>10.518024669596407</v>
      </c>
      <c r="M1667" s="66">
        <f t="shared" si="318"/>
        <v>-15.277868785936761</v>
      </c>
      <c r="N1667" s="69">
        <f t="shared" si="319"/>
        <v>7.8210089326184349</v>
      </c>
      <c r="O1667" s="69">
        <f t="shared" si="320"/>
        <v>-1.0824349169400681E-2</v>
      </c>
    </row>
    <row r="1668" spans="4:15" x14ac:dyDescent="0.3">
      <c r="D1668" s="65">
        <f t="shared" ref="D1668:D1731" si="322">D1667+1</f>
        <v>1666</v>
      </c>
      <c r="E1668" s="66">
        <f t="shared" ref="E1668:E1731" si="323">E1667+$B$4</f>
        <v>3.3319999999998546</v>
      </c>
      <c r="F1668" s="72">
        <f t="shared" si="312"/>
        <v>-0.40585789993934285</v>
      </c>
      <c r="G1668" s="77">
        <f t="shared" si="313"/>
        <v>-0.10119281883556397</v>
      </c>
      <c r="H1668" s="69">
        <f t="shared" si="314"/>
        <v>0.34508329089605233</v>
      </c>
      <c r="I1668" s="66">
        <f t="shared" si="315"/>
        <v>-8.271786960415799</v>
      </c>
      <c r="J1668" s="73">
        <f t="shared" si="316"/>
        <v>8.2789819420119812</v>
      </c>
      <c r="K1668" s="66">
        <f t="shared" si="321"/>
        <v>1.1733732475772363</v>
      </c>
      <c r="L1668" s="69">
        <f t="shared" si="317"/>
        <v>10.518716463404019</v>
      </c>
      <c r="M1668" s="66">
        <f t="shared" si="318"/>
        <v>-15.294411953333473</v>
      </c>
      <c r="N1668" s="69">
        <f t="shared" si="319"/>
        <v>7.8210089326184349</v>
      </c>
      <c r="O1668" s="69">
        <f t="shared" si="320"/>
        <v>-1.0824349169400681E-2</v>
      </c>
    </row>
    <row r="1669" spans="4:15" x14ac:dyDescent="0.3">
      <c r="D1669" s="65">
        <f t="shared" si="322"/>
        <v>1667</v>
      </c>
      <c r="E1669" s="66">
        <f t="shared" si="323"/>
        <v>3.3339999999998544</v>
      </c>
      <c r="F1669" s="72">
        <f t="shared" si="312"/>
        <v>-0.40491150172334106</v>
      </c>
      <c r="G1669" s="77">
        <f t="shared" si="313"/>
        <v>-0.10075647098987695</v>
      </c>
      <c r="H1669" s="69">
        <f t="shared" si="314"/>
        <v>0.34427157509617362</v>
      </c>
      <c r="I1669" s="66">
        <f t="shared" si="315"/>
        <v>-8.2719893460534699</v>
      </c>
      <c r="J1669" s="73">
        <f t="shared" si="316"/>
        <v>8.2791503584994341</v>
      </c>
      <c r="K1669" s="66">
        <f t="shared" si="321"/>
        <v>1.1733970651276062</v>
      </c>
      <c r="L1669" s="69">
        <f t="shared" si="317"/>
        <v>10.519406629985811</v>
      </c>
      <c r="M1669" s="66">
        <f t="shared" si="318"/>
        <v>-15.310955527254304</v>
      </c>
      <c r="N1669" s="69">
        <f t="shared" si="319"/>
        <v>7.8210089326184349</v>
      </c>
      <c r="O1669" s="69">
        <f t="shared" si="320"/>
        <v>-1.0824349169400681E-2</v>
      </c>
    </row>
    <row r="1670" spans="4:15" x14ac:dyDescent="0.3">
      <c r="D1670" s="65">
        <f t="shared" si="322"/>
        <v>1668</v>
      </c>
      <c r="E1670" s="66">
        <f t="shared" si="323"/>
        <v>3.3359999999998542</v>
      </c>
      <c r="F1670" s="72">
        <f t="shared" si="312"/>
        <v>-0.40396725582470844</v>
      </c>
      <c r="G1670" s="77">
        <f t="shared" si="313"/>
        <v>-0.10032197857403169</v>
      </c>
      <c r="H1670" s="69">
        <f t="shared" si="314"/>
        <v>0.34346175209272695</v>
      </c>
      <c r="I1670" s="66">
        <f t="shared" si="315"/>
        <v>-8.2721908589954491</v>
      </c>
      <c r="J1670" s="73">
        <f t="shared" si="316"/>
        <v>8.2793180626666629</v>
      </c>
      <c r="K1670" s="66">
        <f t="shared" si="321"/>
        <v>1.1734207819412663</v>
      </c>
      <c r="L1670" s="69">
        <f t="shared" si="317"/>
        <v>10.520095173136003</v>
      </c>
      <c r="M1670" s="66">
        <f t="shared" si="318"/>
        <v>-15.327499505946411</v>
      </c>
      <c r="N1670" s="69">
        <f t="shared" si="319"/>
        <v>7.8210089326184349</v>
      </c>
      <c r="O1670" s="69">
        <f t="shared" si="320"/>
        <v>-1.0824349169400681E-2</v>
      </c>
    </row>
    <row r="1671" spans="4:15" x14ac:dyDescent="0.3">
      <c r="D1671" s="65">
        <f t="shared" si="322"/>
        <v>1669</v>
      </c>
      <c r="E1671" s="66">
        <f t="shared" si="323"/>
        <v>3.337999999999854</v>
      </c>
      <c r="F1671" s="72">
        <f t="shared" si="312"/>
        <v>-0.40302515770756503</v>
      </c>
      <c r="G1671" s="77">
        <f t="shared" si="313"/>
        <v>-9.9889333870164521E-2</v>
      </c>
      <c r="H1671" s="69">
        <f t="shared" si="314"/>
        <v>0.34265381758107755</v>
      </c>
      <c r="I1671" s="66">
        <f t="shared" si="315"/>
        <v>-8.2723915029525976</v>
      </c>
      <c r="J1671" s="73">
        <f t="shared" si="316"/>
        <v>8.2794850574673564</v>
      </c>
      <c r="K1671" s="66">
        <f t="shared" si="321"/>
        <v>1.1734443984359288</v>
      </c>
      <c r="L1671" s="69">
        <f t="shared" si="317"/>
        <v>10.520782096640188</v>
      </c>
      <c r="M1671" s="66">
        <f t="shared" si="318"/>
        <v>-15.344043887664402</v>
      </c>
      <c r="N1671" s="69">
        <f t="shared" si="319"/>
        <v>7.8210089326184349</v>
      </c>
      <c r="O1671" s="69">
        <f t="shared" si="320"/>
        <v>-1.0824349169400681E-2</v>
      </c>
    </row>
    <row r="1672" spans="4:15" x14ac:dyDescent="0.3">
      <c r="D1672" s="65">
        <f t="shared" si="322"/>
        <v>1670</v>
      </c>
      <c r="E1672" s="66">
        <f t="shared" si="323"/>
        <v>3.3399999999998538</v>
      </c>
      <c r="F1672" s="72">
        <f t="shared" si="312"/>
        <v>-0.40208520284320204</v>
      </c>
      <c r="G1672" s="77">
        <f t="shared" si="313"/>
        <v>-9.945852919129905E-2</v>
      </c>
      <c r="H1672" s="69">
        <f t="shared" si="314"/>
        <v>0.34184776726566241</v>
      </c>
      <c r="I1672" s="66">
        <f t="shared" si="315"/>
        <v>-8.272591281620338</v>
      </c>
      <c r="J1672" s="73">
        <f t="shared" si="316"/>
        <v>8.2796513458433356</v>
      </c>
      <c r="K1672" s="66">
        <f t="shared" si="321"/>
        <v>1.1734679150276277</v>
      </c>
      <c r="L1672" s="69">
        <f t="shared" si="317"/>
        <v>10.52146740427535</v>
      </c>
      <c r="M1672" s="66">
        <f t="shared" si="318"/>
        <v>-15.360588670670307</v>
      </c>
      <c r="N1672" s="69">
        <f t="shared" si="319"/>
        <v>7.8210089326184349</v>
      </c>
      <c r="O1672" s="69">
        <f t="shared" si="320"/>
        <v>-1.0824349169400681E-2</v>
      </c>
    </row>
    <row r="1673" spans="4:15" x14ac:dyDescent="0.3">
      <c r="D1673" s="65">
        <f t="shared" si="322"/>
        <v>1671</v>
      </c>
      <c r="E1673" s="66">
        <f t="shared" si="323"/>
        <v>3.3419999999998535</v>
      </c>
      <c r="F1673" s="72">
        <f t="shared" si="312"/>
        <v>-0.4011473867100866</v>
      </c>
      <c r="G1673" s="77">
        <f t="shared" si="313"/>
        <v>-9.9029556881250258E-2</v>
      </c>
      <c r="H1673" s="69">
        <f t="shared" si="314"/>
        <v>0.34104359685997598</v>
      </c>
      <c r="I1673" s="66">
        <f t="shared" si="315"/>
        <v>-8.2727901986787202</v>
      </c>
      <c r="J1673" s="73">
        <f t="shared" si="316"/>
        <v>8.2798169307246088</v>
      </c>
      <c r="K1673" s="66">
        <f t="shared" si="321"/>
        <v>1.1734913321307265</v>
      </c>
      <c r="L1673" s="69">
        <f t="shared" si="317"/>
        <v>10.522151099809882</v>
      </c>
      <c r="M1673" s="66">
        <f t="shared" si="318"/>
        <v>-15.377133853233547</v>
      </c>
      <c r="N1673" s="69">
        <f t="shared" si="319"/>
        <v>7.8210089326184349</v>
      </c>
      <c r="O1673" s="69">
        <f t="shared" si="320"/>
        <v>-1.0824349169400681E-2</v>
      </c>
    </row>
    <row r="1674" spans="4:15" x14ac:dyDescent="0.3">
      <c r="D1674" s="65">
        <f t="shared" si="322"/>
        <v>1672</v>
      </c>
      <c r="E1674" s="66">
        <f t="shared" si="323"/>
        <v>3.3439999999998533</v>
      </c>
      <c r="F1674" s="72">
        <f t="shared" si="312"/>
        <v>-0.4002117047938677</v>
      </c>
      <c r="G1674" s="77">
        <f t="shared" si="313"/>
        <v>-9.8602409314489492E-2</v>
      </c>
      <c r="H1674" s="69">
        <f t="shared" si="314"/>
        <v>0.34024130208655579</v>
      </c>
      <c r="I1674" s="66">
        <f t="shared" si="315"/>
        <v>-8.2729882577924823</v>
      </c>
      <c r="J1674" s="73">
        <f t="shared" si="316"/>
        <v>8.2799818150294175</v>
      </c>
      <c r="K1674" s="66">
        <f t="shared" si="321"/>
        <v>1.1735146501579243</v>
      </c>
      <c r="L1674" s="69">
        <f t="shared" si="317"/>
        <v>10.522833187003602</v>
      </c>
      <c r="M1674" s="66">
        <f t="shared" si="318"/>
        <v>-15.393679433630904</v>
      </c>
      <c r="N1674" s="69">
        <f t="shared" si="319"/>
        <v>7.8210089326184349</v>
      </c>
      <c r="O1674" s="69">
        <f t="shared" si="320"/>
        <v>-1.0824349169400681E-2</v>
      </c>
    </row>
    <row r="1675" spans="4:15" x14ac:dyDescent="0.3">
      <c r="D1675" s="65">
        <f t="shared" si="322"/>
        <v>1673</v>
      </c>
      <c r="E1675" s="66">
        <f t="shared" si="323"/>
        <v>3.3459999999998531</v>
      </c>
      <c r="F1675" s="72">
        <f t="shared" ref="F1675:F1738" si="324">-K1674*H1674</f>
        <v>-0.39927815258738114</v>
      </c>
      <c r="G1675" s="77">
        <f t="shared" ref="G1675:G1738" si="325">-$B$5-K1674*I1674</f>
        <v>-9.8177078896037884E-2</v>
      </c>
      <c r="H1675" s="69">
        <f t="shared" ref="H1675:H1738" si="326">H1674+$B$4*F1674</f>
        <v>0.33944087867696804</v>
      </c>
      <c r="I1675" s="66">
        <f t="shared" ref="I1675:I1738" si="327">I1674+$B$4*G1674</f>
        <v>-8.2731854626111119</v>
      </c>
      <c r="J1675" s="73">
        <f t="shared" ref="J1675:J1738" si="328">SQRT(H1675^2+I1675^2)</f>
        <v>8.2801460016642725</v>
      </c>
      <c r="K1675" s="66">
        <f t="shared" si="321"/>
        <v>1.1735378695202614</v>
      </c>
      <c r="L1675" s="69">
        <f t="shared" ref="L1675:L1738" si="329">L1674+$B$4*H1674</f>
        <v>10.523513669607775</v>
      </c>
      <c r="M1675" s="66">
        <f t="shared" ref="M1675:M1738" si="330">M1674+$B$4*I1674</f>
        <v>-15.41022541014649</v>
      </c>
      <c r="N1675" s="69">
        <f t="shared" ref="N1675:N1738" si="331">IF(M1674&gt;=0,L1675,N1674)</f>
        <v>7.8210089326184349</v>
      </c>
      <c r="O1675" s="69">
        <f t="shared" ref="O1675:O1738" si="332">IF(M1674&gt;=0,M1675,O1674)</f>
        <v>-1.0824349169400681E-2</v>
      </c>
    </row>
    <row r="1676" spans="4:15" x14ac:dyDescent="0.3">
      <c r="D1676" s="65">
        <f t="shared" si="322"/>
        <v>1674</v>
      </c>
      <c r="E1676" s="66">
        <f t="shared" si="323"/>
        <v>3.3479999999998529</v>
      </c>
      <c r="F1676" s="72">
        <f t="shared" si="324"/>
        <v>-0.39834672559065459</v>
      </c>
      <c r="G1676" s="77">
        <f t="shared" si="325"/>
        <v>-9.7753558061356216E-2</v>
      </c>
      <c r="H1676" s="69">
        <f t="shared" si="326"/>
        <v>0.33864232237179326</v>
      </c>
      <c r="I1676" s="66">
        <f t="shared" si="327"/>
        <v>-8.2733818167689037</v>
      </c>
      <c r="J1676" s="73">
        <f t="shared" si="328"/>
        <v>8.2803094935240011</v>
      </c>
      <c r="K1676" s="66">
        <f t="shared" si="321"/>
        <v>1.173560990627126</v>
      </c>
      <c r="L1676" s="69">
        <f t="shared" si="329"/>
        <v>10.524192551365129</v>
      </c>
      <c r="M1676" s="66">
        <f t="shared" si="330"/>
        <v>-15.426771781071713</v>
      </c>
      <c r="N1676" s="69">
        <f t="shared" si="331"/>
        <v>7.8210089326184349</v>
      </c>
      <c r="O1676" s="69">
        <f t="shared" si="332"/>
        <v>-1.0824349169400681E-2</v>
      </c>
    </row>
    <row r="1677" spans="4:15" x14ac:dyDescent="0.3">
      <c r="D1677" s="65">
        <f t="shared" si="322"/>
        <v>1675</v>
      </c>
      <c r="E1677" s="66">
        <f t="shared" si="323"/>
        <v>3.3499999999998527</v>
      </c>
      <c r="F1677" s="72">
        <f t="shared" si="324"/>
        <v>-0.39741741931091229</v>
      </c>
      <c r="G1677" s="77">
        <f t="shared" si="325"/>
        <v>-9.7331839276233012E-2</v>
      </c>
      <c r="H1677" s="69">
        <f t="shared" si="326"/>
        <v>0.33784562892061193</v>
      </c>
      <c r="I1677" s="66">
        <f t="shared" si="327"/>
        <v>-8.2735773238850268</v>
      </c>
      <c r="J1677" s="73">
        <f t="shared" si="328"/>
        <v>8.2804722934917976</v>
      </c>
      <c r="K1677" s="66">
        <f t="shared" si="321"/>
        <v>1.1735840138862608</v>
      </c>
      <c r="L1677" s="69">
        <f t="shared" si="329"/>
        <v>10.524869836009872</v>
      </c>
      <c r="M1677" s="66">
        <f t="shared" si="330"/>
        <v>-15.443318544705251</v>
      </c>
      <c r="N1677" s="69">
        <f t="shared" si="331"/>
        <v>7.8210089326184349</v>
      </c>
      <c r="O1677" s="69">
        <f t="shared" si="332"/>
        <v>-1.0824349169400681E-2</v>
      </c>
    </row>
    <row r="1678" spans="4:15" x14ac:dyDescent="0.3">
      <c r="D1678" s="65">
        <f t="shared" si="322"/>
        <v>1676</v>
      </c>
      <c r="E1678" s="66">
        <f t="shared" si="323"/>
        <v>3.3519999999998524</v>
      </c>
      <c r="F1678" s="72">
        <f t="shared" si="324"/>
        <v>-0.39649022926257993</v>
      </c>
      <c r="G1678" s="77">
        <f t="shared" si="325"/>
        <v>-9.6911915036661966E-2</v>
      </c>
      <c r="H1678" s="69">
        <f t="shared" si="326"/>
        <v>0.33705079408199012</v>
      </c>
      <c r="I1678" s="66">
        <f t="shared" si="327"/>
        <v>-8.2737719875635793</v>
      </c>
      <c r="J1678" s="73">
        <f t="shared" si="328"/>
        <v>8.2806344044392564</v>
      </c>
      <c r="K1678" s="66">
        <f t="shared" si="321"/>
        <v>1.1736069397037683</v>
      </c>
      <c r="L1678" s="69">
        <f t="shared" si="329"/>
        <v>10.525545527267713</v>
      </c>
      <c r="M1678" s="66">
        <f t="shared" si="330"/>
        <v>-15.459865699353021</v>
      </c>
      <c r="N1678" s="69">
        <f t="shared" si="331"/>
        <v>7.8210089326184349</v>
      </c>
      <c r="O1678" s="69">
        <f t="shared" si="332"/>
        <v>-1.0824349169400681E-2</v>
      </c>
    </row>
    <row r="1679" spans="4:15" x14ac:dyDescent="0.3">
      <c r="D1679" s="65">
        <f t="shared" si="322"/>
        <v>1677</v>
      </c>
      <c r="E1679" s="66">
        <f t="shared" si="323"/>
        <v>3.3539999999998522</v>
      </c>
      <c r="F1679" s="72">
        <f t="shared" si="324"/>
        <v>-0.39556515096728939</v>
      </c>
      <c r="G1679" s="77">
        <f t="shared" si="325"/>
        <v>-9.649377786874247E-2</v>
      </c>
      <c r="H1679" s="69">
        <f t="shared" si="326"/>
        <v>0.33625781362346496</v>
      </c>
      <c r="I1679" s="66">
        <f t="shared" si="327"/>
        <v>-8.2739658113936532</v>
      </c>
      <c r="J1679" s="73">
        <f t="shared" si="328"/>
        <v>8.2807958292264328</v>
      </c>
      <c r="K1679" s="66">
        <f t="shared" si="321"/>
        <v>1.1736297684841193</v>
      </c>
      <c r="L1679" s="69">
        <f t="shared" si="329"/>
        <v>10.526219628855877</v>
      </c>
      <c r="M1679" s="66">
        <f t="shared" si="330"/>
        <v>-15.476413243328148</v>
      </c>
      <c r="N1679" s="69">
        <f t="shared" si="331"/>
        <v>7.8210089326184349</v>
      </c>
      <c r="O1679" s="69">
        <f t="shared" si="332"/>
        <v>-1.0824349169400681E-2</v>
      </c>
    </row>
    <row r="1680" spans="4:15" x14ac:dyDescent="0.3">
      <c r="D1680" s="65">
        <f t="shared" si="322"/>
        <v>1678</v>
      </c>
      <c r="E1680" s="66">
        <f t="shared" si="323"/>
        <v>3.355999999999852</v>
      </c>
      <c r="F1680" s="72">
        <f t="shared" si="324"/>
        <v>-0.39464217995388329</v>
      </c>
      <c r="G1680" s="77">
        <f t="shared" si="325"/>
        <v>-9.6077420328548158E-2</v>
      </c>
      <c r="H1680" s="69">
        <f t="shared" si="326"/>
        <v>0.3354666833215304</v>
      </c>
      <c r="I1680" s="66">
        <f t="shared" si="327"/>
        <v>-8.2741587989493901</v>
      </c>
      <c r="J1680" s="73">
        <f t="shared" si="328"/>
        <v>8.2809565707018624</v>
      </c>
      <c r="K1680" s="66">
        <f t="shared" si="321"/>
        <v>1.1736525006301548</v>
      </c>
      <c r="L1680" s="69">
        <f t="shared" si="329"/>
        <v>10.526892144483124</v>
      </c>
      <c r="M1680" s="66">
        <f t="shared" si="330"/>
        <v>-15.492961174950935</v>
      </c>
      <c r="N1680" s="69">
        <f t="shared" si="331"/>
        <v>7.8210089326184349</v>
      </c>
      <c r="O1680" s="69">
        <f t="shared" si="332"/>
        <v>-1.0824349169400681E-2</v>
      </c>
    </row>
    <row r="1681" spans="4:15" x14ac:dyDescent="0.3">
      <c r="D1681" s="65">
        <f t="shared" si="322"/>
        <v>1679</v>
      </c>
      <c r="E1681" s="66">
        <f t="shared" si="323"/>
        <v>3.3579999999998518</v>
      </c>
      <c r="F1681" s="72">
        <f t="shared" si="324"/>
        <v>-0.3937213117584184</v>
      </c>
      <c r="G1681" s="77">
        <f t="shared" si="325"/>
        <v>-9.5662835002048752E-2</v>
      </c>
      <c r="H1681" s="69">
        <f t="shared" si="326"/>
        <v>0.33467739896162263</v>
      </c>
      <c r="I1681" s="66">
        <f t="shared" si="327"/>
        <v>-8.2743509537900479</v>
      </c>
      <c r="J1681" s="73">
        <f t="shared" si="328"/>
        <v>8.2811166317026359</v>
      </c>
      <c r="K1681" s="66">
        <f t="shared" si="321"/>
        <v>1.1736751365430977</v>
      </c>
      <c r="L1681" s="69">
        <f t="shared" si="329"/>
        <v>10.527563077849768</v>
      </c>
      <c r="M1681" s="66">
        <f t="shared" si="330"/>
        <v>-15.509509492548833</v>
      </c>
      <c r="N1681" s="69">
        <f t="shared" si="331"/>
        <v>7.8210089326184349</v>
      </c>
      <c r="O1681" s="69">
        <f t="shared" si="332"/>
        <v>-1.0824349169400681E-2</v>
      </c>
    </row>
    <row r="1682" spans="4:15" x14ac:dyDescent="0.3">
      <c r="D1682" s="65">
        <f t="shared" si="322"/>
        <v>1680</v>
      </c>
      <c r="E1682" s="66">
        <f t="shared" si="323"/>
        <v>3.3599999999998515</v>
      </c>
      <c r="F1682" s="72">
        <f t="shared" si="324"/>
        <v>-0.39280254192417124</v>
      </c>
      <c r="G1682" s="77">
        <f t="shared" si="325"/>
        <v>-9.5250014504953739E-2</v>
      </c>
      <c r="H1682" s="69">
        <f t="shared" si="326"/>
        <v>0.33388995633810581</v>
      </c>
      <c r="I1682" s="66">
        <f t="shared" si="327"/>
        <v>-8.2745422794600518</v>
      </c>
      <c r="J1682" s="73">
        <f t="shared" si="328"/>
        <v>8.2812760150544076</v>
      </c>
      <c r="K1682" s="66">
        <f t="shared" si="321"/>
        <v>1.1736976766225542</v>
      </c>
      <c r="L1682" s="69">
        <f t="shared" si="329"/>
        <v>10.528232432647691</v>
      </c>
      <c r="M1682" s="66">
        <f t="shared" si="330"/>
        <v>-15.526058194456413</v>
      </c>
      <c r="N1682" s="69">
        <f t="shared" si="331"/>
        <v>7.8210089326184349</v>
      </c>
      <c r="O1682" s="69">
        <f t="shared" si="332"/>
        <v>-1.0824349169400681E-2</v>
      </c>
    </row>
    <row r="1683" spans="4:15" x14ac:dyDescent="0.3">
      <c r="D1683" s="65">
        <f t="shared" si="322"/>
        <v>1681</v>
      </c>
      <c r="E1683" s="66">
        <f t="shared" si="323"/>
        <v>3.3619999999998513</v>
      </c>
      <c r="F1683" s="72">
        <f t="shared" si="324"/>
        <v>-0.39188586600164083</v>
      </c>
      <c r="G1683" s="77">
        <f t="shared" si="325"/>
        <v>-9.4838951482643097E-2</v>
      </c>
      <c r="H1683" s="69">
        <f t="shared" si="326"/>
        <v>0.33310435125425747</v>
      </c>
      <c r="I1683" s="66">
        <f t="shared" si="327"/>
        <v>-8.2747327794890619</v>
      </c>
      <c r="J1683" s="73">
        <f t="shared" si="328"/>
        <v>8.281434723571472</v>
      </c>
      <c r="K1683" s="66">
        <f t="shared" si="321"/>
        <v>1.1737201212665227</v>
      </c>
      <c r="L1683" s="69">
        <f t="shared" si="329"/>
        <v>10.528900212560368</v>
      </c>
      <c r="M1683" s="66">
        <f t="shared" si="330"/>
        <v>-15.542607279015332</v>
      </c>
      <c r="N1683" s="69">
        <f t="shared" si="331"/>
        <v>7.8210089326184349</v>
      </c>
      <c r="O1683" s="69">
        <f t="shared" si="332"/>
        <v>-1.0824349169400681E-2</v>
      </c>
    </row>
    <row r="1684" spans="4:15" x14ac:dyDescent="0.3">
      <c r="D1684" s="65">
        <f t="shared" si="322"/>
        <v>1682</v>
      </c>
      <c r="E1684" s="66">
        <f t="shared" si="323"/>
        <v>3.3639999999998511</v>
      </c>
      <c r="F1684" s="72">
        <f t="shared" si="324"/>
        <v>-0.39097127954855343</v>
      </c>
      <c r="G1684" s="77">
        <f t="shared" si="325"/>
        <v>-9.4429638610026956E-2</v>
      </c>
      <c r="H1684" s="69">
        <f t="shared" si="326"/>
        <v>0.33232057952225419</v>
      </c>
      <c r="I1684" s="66">
        <f t="shared" si="327"/>
        <v>-8.2749224573920266</v>
      </c>
      <c r="J1684" s="73">
        <f t="shared" si="328"/>
        <v>8.2815927600567818</v>
      </c>
      <c r="K1684" s="66">
        <f t="shared" si="321"/>
        <v>1.1737424708713984</v>
      </c>
      <c r="L1684" s="69">
        <f t="shared" si="329"/>
        <v>10.529566421262876</v>
      </c>
      <c r="M1684" s="66">
        <f t="shared" si="330"/>
        <v>-15.55915674457431</v>
      </c>
      <c r="N1684" s="69">
        <f t="shared" si="331"/>
        <v>7.8210089326184349</v>
      </c>
      <c r="O1684" s="69">
        <f t="shared" si="332"/>
        <v>-1.0824349169400681E-2</v>
      </c>
    </row>
    <row r="1685" spans="4:15" x14ac:dyDescent="0.3">
      <c r="D1685" s="65">
        <f t="shared" si="322"/>
        <v>1683</v>
      </c>
      <c r="E1685" s="66">
        <f t="shared" si="323"/>
        <v>3.3659999999998509</v>
      </c>
      <c r="F1685" s="72">
        <f t="shared" si="324"/>
        <v>-0.39005877812986567</v>
      </c>
      <c r="G1685" s="77">
        <f t="shared" si="325"/>
        <v>-9.4022068591458563E-2</v>
      </c>
      <c r="H1685" s="69">
        <f t="shared" si="326"/>
        <v>0.33153863696315711</v>
      </c>
      <c r="I1685" s="66">
        <f t="shared" si="327"/>
        <v>-8.2751113166692463</v>
      </c>
      <c r="J1685" s="73">
        <f t="shared" si="328"/>
        <v>8.2817501273020078</v>
      </c>
      <c r="K1685" s="66">
        <f t="shared" si="321"/>
        <v>1.1737647258319812</v>
      </c>
      <c r="L1685" s="69">
        <f t="shared" si="329"/>
        <v>10.530231062421921</v>
      </c>
      <c r="M1685" s="66">
        <f t="shared" si="330"/>
        <v>-15.575706589489094</v>
      </c>
      <c r="N1685" s="69">
        <f t="shared" si="331"/>
        <v>7.8210089326184349</v>
      </c>
      <c r="O1685" s="69">
        <f t="shared" si="332"/>
        <v>-1.0824349169400681E-2</v>
      </c>
    </row>
    <row r="1686" spans="4:15" x14ac:dyDescent="0.3">
      <c r="D1686" s="65">
        <f t="shared" si="322"/>
        <v>1684</v>
      </c>
      <c r="E1686" s="66">
        <f t="shared" si="323"/>
        <v>3.3679999999998507</v>
      </c>
      <c r="F1686" s="72">
        <f t="shared" si="324"/>
        <v>-0.38914835731776887</v>
      </c>
      <c r="G1686" s="77">
        <f t="shared" si="325"/>
        <v>-9.3616234160595724E-2</v>
      </c>
      <c r="H1686" s="69">
        <f t="shared" si="326"/>
        <v>0.33075851940689738</v>
      </c>
      <c r="I1686" s="66">
        <f t="shared" si="327"/>
        <v>-8.2752993608064287</v>
      </c>
      <c r="J1686" s="73">
        <f t="shared" si="328"/>
        <v>8.2819068280875712</v>
      </c>
      <c r="K1686" s="66">
        <f t="shared" si="321"/>
        <v>1.1737868865414793</v>
      </c>
      <c r="L1686" s="69">
        <f t="shared" si="329"/>
        <v>10.530894139695848</v>
      </c>
      <c r="M1686" s="66">
        <f t="shared" si="330"/>
        <v>-15.592256812122432</v>
      </c>
      <c r="N1686" s="69">
        <f t="shared" si="331"/>
        <v>7.8210089326184349</v>
      </c>
      <c r="O1686" s="69">
        <f t="shared" si="332"/>
        <v>-1.0824349169400681E-2</v>
      </c>
    </row>
    <row r="1687" spans="4:15" x14ac:dyDescent="0.3">
      <c r="D1687" s="65">
        <f t="shared" si="322"/>
        <v>1685</v>
      </c>
      <c r="E1687" s="66">
        <f t="shared" si="323"/>
        <v>3.3699999999998504</v>
      </c>
      <c r="F1687" s="72">
        <f t="shared" si="324"/>
        <v>-0.38824001269169156</v>
      </c>
      <c r="G1687" s="77">
        <f t="shared" si="325"/>
        <v>-9.3212128080327972E-2</v>
      </c>
      <c r="H1687" s="69">
        <f t="shared" si="326"/>
        <v>0.32998022269226185</v>
      </c>
      <c r="I1687" s="66">
        <f t="shared" si="327"/>
        <v>-8.2754865932747492</v>
      </c>
      <c r="J1687" s="73">
        <f t="shared" si="328"/>
        <v>8.2820628651826933</v>
      </c>
      <c r="K1687" s="66">
        <f t="shared" si="321"/>
        <v>1.1738089533915179</v>
      </c>
      <c r="L1687" s="69">
        <f t="shared" si="329"/>
        <v>10.531555656734662</v>
      </c>
      <c r="M1687" s="66">
        <f t="shared" si="330"/>
        <v>-15.608807410844046</v>
      </c>
      <c r="N1687" s="69">
        <f t="shared" si="331"/>
        <v>7.8210089326184349</v>
      </c>
      <c r="O1687" s="69">
        <f t="shared" si="332"/>
        <v>-1.0824349169400681E-2</v>
      </c>
    </row>
    <row r="1688" spans="4:15" x14ac:dyDescent="0.3">
      <c r="D1688" s="65">
        <f t="shared" si="322"/>
        <v>1686</v>
      </c>
      <c r="E1688" s="66">
        <f t="shared" si="323"/>
        <v>3.3719999999998502</v>
      </c>
      <c r="F1688" s="72">
        <f t="shared" si="324"/>
        <v>-0.38733373983830388</v>
      </c>
      <c r="G1688" s="77">
        <f t="shared" si="325"/>
        <v>-9.2809743142627354E-2</v>
      </c>
      <c r="H1688" s="69">
        <f t="shared" si="326"/>
        <v>0.32920374266687846</v>
      </c>
      <c r="I1688" s="66">
        <f t="shared" si="327"/>
        <v>-8.2756730175309094</v>
      </c>
      <c r="J1688" s="73">
        <f t="shared" si="328"/>
        <v>8.2822182413454328</v>
      </c>
      <c r="K1688" s="66">
        <f t="shared" si="321"/>
        <v>1.1738309267721427</v>
      </c>
      <c r="L1688" s="69">
        <f t="shared" si="329"/>
        <v>10.532215617180047</v>
      </c>
      <c r="M1688" s="66">
        <f t="shared" si="330"/>
        <v>-15.625358384030594</v>
      </c>
      <c r="N1688" s="69">
        <f t="shared" si="331"/>
        <v>7.8210089326184349</v>
      </c>
      <c r="O1688" s="69">
        <f t="shared" si="332"/>
        <v>-1.0824349169400681E-2</v>
      </c>
    </row>
    <row r="1689" spans="4:15" x14ac:dyDescent="0.3">
      <c r="D1689" s="65">
        <f t="shared" si="322"/>
        <v>1687</v>
      </c>
      <c r="E1689" s="66">
        <f t="shared" si="323"/>
        <v>3.37399999999985</v>
      </c>
      <c r="F1689" s="72">
        <f t="shared" si="324"/>
        <v>-0.38642953435151994</v>
      </c>
      <c r="G1689" s="77">
        <f t="shared" si="325"/>
        <v>-9.240907216847738E-2</v>
      </c>
      <c r="H1689" s="69">
        <f t="shared" si="326"/>
        <v>0.32842907518720188</v>
      </c>
      <c r="I1689" s="66">
        <f t="shared" si="327"/>
        <v>-8.275858637017194</v>
      </c>
      <c r="J1689" s="73">
        <f t="shared" si="328"/>
        <v>8.2823729593227338</v>
      </c>
      <c r="K1689" s="66">
        <f t="shared" si="321"/>
        <v>1.1738528070718286</v>
      </c>
      <c r="L1689" s="69">
        <f t="shared" si="329"/>
        <v>10.53287402466538</v>
      </c>
      <c r="M1689" s="66">
        <f t="shared" si="330"/>
        <v>-15.641909730065656</v>
      </c>
      <c r="N1689" s="69">
        <f t="shared" si="331"/>
        <v>7.8210089326184349</v>
      </c>
      <c r="O1689" s="69">
        <f t="shared" si="332"/>
        <v>-1.0824349169400681E-2</v>
      </c>
    </row>
    <row r="1690" spans="4:15" x14ac:dyDescent="0.3">
      <c r="D1690" s="65">
        <f t="shared" si="322"/>
        <v>1688</v>
      </c>
      <c r="E1690" s="66">
        <f t="shared" si="323"/>
        <v>3.3759999999998498</v>
      </c>
      <c r="F1690" s="72">
        <f t="shared" si="324"/>
        <v>-0.38552739183250156</v>
      </c>
      <c r="G1690" s="77">
        <f t="shared" si="325"/>
        <v>-9.201010800772913E-2</v>
      </c>
      <c r="H1690" s="69">
        <f t="shared" si="326"/>
        <v>0.32765621611849882</v>
      </c>
      <c r="I1690" s="66">
        <f t="shared" si="327"/>
        <v>-8.2760434551615312</v>
      </c>
      <c r="J1690" s="73">
        <f t="shared" si="328"/>
        <v>8.2825270218504627</v>
      </c>
      <c r="K1690" s="66">
        <f t="shared" si="321"/>
        <v>1.1738745946774829</v>
      </c>
      <c r="L1690" s="69">
        <f t="shared" si="329"/>
        <v>10.533530882815755</v>
      </c>
      <c r="M1690" s="66">
        <f t="shared" si="330"/>
        <v>-15.65846144733969</v>
      </c>
      <c r="N1690" s="69">
        <f t="shared" si="331"/>
        <v>7.8210089326184349</v>
      </c>
      <c r="O1690" s="69">
        <f t="shared" si="332"/>
        <v>-1.0824349169400681E-2</v>
      </c>
    </row>
    <row r="1691" spans="4:15" x14ac:dyDescent="0.3">
      <c r="D1691" s="65">
        <f t="shared" si="322"/>
        <v>1689</v>
      </c>
      <c r="E1691" s="66">
        <f t="shared" si="323"/>
        <v>3.3779999999998496</v>
      </c>
      <c r="F1691" s="72">
        <f t="shared" si="324"/>
        <v>-0.38462730788966054</v>
      </c>
      <c r="G1691" s="77">
        <f t="shared" si="325"/>
        <v>-9.1612843539021327E-2</v>
      </c>
      <c r="H1691" s="69">
        <f t="shared" si="326"/>
        <v>0.32688516133483381</v>
      </c>
      <c r="I1691" s="66">
        <f t="shared" si="327"/>
        <v>-8.2762274753775458</v>
      </c>
      <c r="J1691" s="73">
        <f t="shared" si="328"/>
        <v>8.2826804316534552</v>
      </c>
      <c r="K1691" s="66">
        <f t="shared" si="321"/>
        <v>1.1738962899744532</v>
      </c>
      <c r="L1691" s="69">
        <f t="shared" si="329"/>
        <v>10.534186195247992</v>
      </c>
      <c r="M1691" s="66">
        <f t="shared" si="330"/>
        <v>-15.675013534250013</v>
      </c>
      <c r="N1691" s="69">
        <f t="shared" si="331"/>
        <v>7.8210089326184349</v>
      </c>
      <c r="O1691" s="69">
        <f t="shared" si="332"/>
        <v>-1.0824349169400681E-2</v>
      </c>
    </row>
    <row r="1692" spans="4:15" x14ac:dyDescent="0.3">
      <c r="D1692" s="65">
        <f t="shared" si="322"/>
        <v>1690</v>
      </c>
      <c r="E1692" s="66">
        <f t="shared" si="323"/>
        <v>3.3799999999998493</v>
      </c>
      <c r="F1692" s="72">
        <f t="shared" si="324"/>
        <v>-0.38372927813866198</v>
      </c>
      <c r="G1692" s="77">
        <f t="shared" si="325"/>
        <v>-9.1217271669663091E-2</v>
      </c>
      <c r="H1692" s="69">
        <f t="shared" si="326"/>
        <v>0.32611590671905449</v>
      </c>
      <c r="I1692" s="66">
        <f t="shared" si="327"/>
        <v>-8.2764107010646235</v>
      </c>
      <c r="J1692" s="73">
        <f t="shared" si="328"/>
        <v>8.2828331914455582</v>
      </c>
      <c r="K1692" s="66">
        <f t="shared" si="321"/>
        <v>1.1739178933465335</v>
      </c>
      <c r="L1692" s="69">
        <f t="shared" si="329"/>
        <v>10.534839965570661</v>
      </c>
      <c r="M1692" s="66">
        <f t="shared" si="330"/>
        <v>-15.691565989200768</v>
      </c>
      <c r="N1692" s="69">
        <f t="shared" si="331"/>
        <v>7.8210089326184349</v>
      </c>
      <c r="O1692" s="69">
        <f t="shared" si="332"/>
        <v>-1.0824349169400681E-2</v>
      </c>
    </row>
    <row r="1693" spans="4:15" x14ac:dyDescent="0.3">
      <c r="D1693" s="65">
        <f t="shared" si="322"/>
        <v>1691</v>
      </c>
      <c r="E1693" s="66">
        <f t="shared" si="323"/>
        <v>3.3819999999998491</v>
      </c>
      <c r="F1693" s="72">
        <f t="shared" si="324"/>
        <v>-0.38283329820242706</v>
      </c>
      <c r="G1693" s="77">
        <f t="shared" si="325"/>
        <v>-9.0823385335509599E-2</v>
      </c>
      <c r="H1693" s="69">
        <f t="shared" si="326"/>
        <v>0.32534844816277719</v>
      </c>
      <c r="I1693" s="66">
        <f t="shared" si="327"/>
        <v>-8.2765931356079623</v>
      </c>
      <c r="J1693" s="73">
        <f t="shared" si="328"/>
        <v>8.2829853039296619</v>
      </c>
      <c r="K1693" s="66">
        <f t="shared" si="321"/>
        <v>1.173939405175968</v>
      </c>
      <c r="L1693" s="69">
        <f t="shared" si="329"/>
        <v>10.5354921973841</v>
      </c>
      <c r="M1693" s="66">
        <f t="shared" si="330"/>
        <v>-15.708118810602897</v>
      </c>
      <c r="N1693" s="69">
        <f t="shared" si="331"/>
        <v>7.8210089326184349</v>
      </c>
      <c r="O1693" s="69">
        <f t="shared" si="332"/>
        <v>-1.0824349169400681E-2</v>
      </c>
    </row>
    <row r="1694" spans="4:15" x14ac:dyDescent="0.3">
      <c r="D1694" s="65">
        <f t="shared" si="322"/>
        <v>1692</v>
      </c>
      <c r="E1694" s="66">
        <f t="shared" si="323"/>
        <v>3.3839999999998489</v>
      </c>
      <c r="F1694" s="72">
        <f t="shared" si="324"/>
        <v>-0.3819393637111349</v>
      </c>
      <c r="G1694" s="77">
        <f t="shared" si="325"/>
        <v>-9.0431177500889248E-2</v>
      </c>
      <c r="H1694" s="69">
        <f t="shared" si="326"/>
        <v>0.32458278156637232</v>
      </c>
      <c r="I1694" s="66">
        <f t="shared" si="327"/>
        <v>-8.2767747823786326</v>
      </c>
      <c r="J1694" s="73">
        <f t="shared" si="328"/>
        <v>8.2831367717977606</v>
      </c>
      <c r="K1694" s="66">
        <f t="shared" si="321"/>
        <v>1.1739608258434597</v>
      </c>
      <c r="L1694" s="69">
        <f t="shared" si="329"/>
        <v>10.536142894280426</v>
      </c>
      <c r="M1694" s="66">
        <f t="shared" si="330"/>
        <v>-15.724671996874113</v>
      </c>
      <c r="N1694" s="69">
        <f t="shared" si="331"/>
        <v>7.8210089326184349</v>
      </c>
      <c r="O1694" s="69">
        <f t="shared" si="332"/>
        <v>-1.0824349169400681E-2</v>
      </c>
    </row>
    <row r="1695" spans="4:15" x14ac:dyDescent="0.3">
      <c r="D1695" s="65">
        <f t="shared" si="322"/>
        <v>1693</v>
      </c>
      <c r="E1695" s="66">
        <f t="shared" si="323"/>
        <v>3.3859999999998487</v>
      </c>
      <c r="F1695" s="72">
        <f t="shared" si="324"/>
        <v>-0.38104747030222574</v>
      </c>
      <c r="G1695" s="77">
        <f t="shared" si="325"/>
        <v>-9.0040641158458001E-2</v>
      </c>
      <c r="H1695" s="69">
        <f t="shared" si="326"/>
        <v>0.32381890283895004</v>
      </c>
      <c r="I1695" s="66">
        <f t="shared" si="327"/>
        <v>-8.2769556447336345</v>
      </c>
      <c r="J1695" s="73">
        <f t="shared" si="328"/>
        <v>8.2832875977309754</v>
      </c>
      <c r="K1695" s="66">
        <f t="shared" si="321"/>
        <v>1.1739821557281744</v>
      </c>
      <c r="L1695" s="69">
        <f t="shared" si="329"/>
        <v>10.536792059843558</v>
      </c>
      <c r="M1695" s="66">
        <f t="shared" si="330"/>
        <v>-15.741225546438869</v>
      </c>
      <c r="N1695" s="69">
        <f t="shared" si="331"/>
        <v>7.8210089326184349</v>
      </c>
      <c r="O1695" s="69">
        <f t="shared" si="332"/>
        <v>-1.0824349169400681E-2</v>
      </c>
    </row>
    <row r="1696" spans="4:15" x14ac:dyDescent="0.3">
      <c r="D1696" s="65">
        <f t="shared" si="322"/>
        <v>1694</v>
      </c>
      <c r="E1696" s="66">
        <f t="shared" si="323"/>
        <v>3.3879999999998485</v>
      </c>
      <c r="F1696" s="72">
        <f t="shared" si="324"/>
        <v>-0.38015761362040285</v>
      </c>
      <c r="G1696" s="77">
        <f t="shared" si="325"/>
        <v>-8.9651769329124775E-2</v>
      </c>
      <c r="H1696" s="69">
        <f t="shared" si="326"/>
        <v>0.32305680789834557</v>
      </c>
      <c r="I1696" s="66">
        <f t="shared" si="327"/>
        <v>-8.2771357260159508</v>
      </c>
      <c r="J1696" s="73">
        <f t="shared" si="328"/>
        <v>8.2834377843996077</v>
      </c>
      <c r="K1696" s="66">
        <f t="shared" si="321"/>
        <v>1.1740033952077475</v>
      </c>
      <c r="L1696" s="69">
        <f t="shared" si="329"/>
        <v>10.537439697649235</v>
      </c>
      <c r="M1696" s="66">
        <f t="shared" si="330"/>
        <v>-15.757779457728336</v>
      </c>
      <c r="N1696" s="69">
        <f t="shared" si="331"/>
        <v>7.8210089326184349</v>
      </c>
      <c r="O1696" s="69">
        <f t="shared" si="332"/>
        <v>-1.0824349169400681E-2</v>
      </c>
    </row>
    <row r="1697" spans="4:15" x14ac:dyDescent="0.3">
      <c r="D1697" s="65">
        <f t="shared" si="322"/>
        <v>1695</v>
      </c>
      <c r="E1697" s="66">
        <f t="shared" si="323"/>
        <v>3.3899999999998482</v>
      </c>
      <c r="F1697" s="72">
        <f t="shared" si="324"/>
        <v>-0.37926978931763478</v>
      </c>
      <c r="G1697" s="77">
        <f t="shared" si="325"/>
        <v>-8.9264555061928874E-2</v>
      </c>
      <c r="H1697" s="69">
        <f t="shared" si="326"/>
        <v>0.32229649267110477</v>
      </c>
      <c r="I1697" s="66">
        <f t="shared" si="327"/>
        <v>-8.2773150295546092</v>
      </c>
      <c r="J1697" s="73">
        <f t="shared" si="328"/>
        <v>8.2835873344631743</v>
      </c>
      <c r="K1697" s="66">
        <f t="shared" si="321"/>
        <v>1.1740245446582893</v>
      </c>
      <c r="L1697" s="69">
        <f t="shared" si="329"/>
        <v>10.538085811265033</v>
      </c>
      <c r="M1697" s="66">
        <f t="shared" si="330"/>
        <v>-15.774333729180368</v>
      </c>
      <c r="N1697" s="69">
        <f t="shared" si="331"/>
        <v>7.8210089326184349</v>
      </c>
      <c r="O1697" s="69">
        <f t="shared" si="332"/>
        <v>-1.0824349169400681E-2</v>
      </c>
    </row>
    <row r="1698" spans="4:15" x14ac:dyDescent="0.3">
      <c r="D1698" s="65">
        <f t="shared" si="322"/>
        <v>1696</v>
      </c>
      <c r="E1698" s="66">
        <f t="shared" si="323"/>
        <v>3.391999999999848</v>
      </c>
      <c r="F1698" s="72">
        <f t="shared" si="324"/>
        <v>-0.37838399305315745</v>
      </c>
      <c r="G1698" s="77">
        <f t="shared" si="325"/>
        <v>-8.8878991433935184E-2</v>
      </c>
      <c r="H1698" s="69">
        <f t="shared" si="326"/>
        <v>0.32153795309246952</v>
      </c>
      <c r="I1698" s="66">
        <f t="shared" si="327"/>
        <v>-8.2774935586647338</v>
      </c>
      <c r="J1698" s="73">
        <f t="shared" si="328"/>
        <v>8.2837362505704544</v>
      </c>
      <c r="K1698" s="66">
        <f t="shared" si="321"/>
        <v>1.1740456044543917</v>
      </c>
      <c r="L1698" s="69">
        <f t="shared" si="329"/>
        <v>10.538730404250375</v>
      </c>
      <c r="M1698" s="66">
        <f t="shared" si="330"/>
        <v>-15.790888359239478</v>
      </c>
      <c r="N1698" s="69">
        <f t="shared" si="331"/>
        <v>7.8210089326184349</v>
      </c>
      <c r="O1698" s="69">
        <f t="shared" si="332"/>
        <v>-1.0824349169400681E-2</v>
      </c>
    </row>
    <row r="1699" spans="4:15" x14ac:dyDescent="0.3">
      <c r="D1699" s="65">
        <f t="shared" si="322"/>
        <v>1697</v>
      </c>
      <c r="E1699" s="66">
        <f t="shared" si="323"/>
        <v>3.3939999999998478</v>
      </c>
      <c r="F1699" s="72">
        <f t="shared" si="324"/>
        <v>-0.3775002204934762</v>
      </c>
      <c r="G1699" s="77">
        <f t="shared" si="325"/>
        <v>-8.8495071550129367E-2</v>
      </c>
      <c r="H1699" s="69">
        <f t="shared" si="326"/>
        <v>0.32078118510636322</v>
      </c>
      <c r="I1699" s="66">
        <f t="shared" si="327"/>
        <v>-8.2776713166476021</v>
      </c>
      <c r="J1699" s="73">
        <f t="shared" si="328"/>
        <v>8.2838845353595243</v>
      </c>
      <c r="K1699" s="66">
        <f t="shared" si="321"/>
        <v>1.1740665749691326</v>
      </c>
      <c r="L1699" s="69">
        <f t="shared" si="329"/>
        <v>10.539373480156559</v>
      </c>
      <c r="M1699" s="66">
        <f t="shared" si="330"/>
        <v>-15.807443346356807</v>
      </c>
      <c r="N1699" s="69">
        <f t="shared" si="331"/>
        <v>7.8210089326184349</v>
      </c>
      <c r="O1699" s="69">
        <f t="shared" si="332"/>
        <v>-1.0824349169400681E-2</v>
      </c>
    </row>
    <row r="1700" spans="4:15" x14ac:dyDescent="0.3">
      <c r="D1700" s="65">
        <f t="shared" si="322"/>
        <v>1698</v>
      </c>
      <c r="E1700" s="66">
        <f t="shared" si="323"/>
        <v>3.3959999999998476</v>
      </c>
      <c r="F1700" s="72">
        <f t="shared" si="324"/>
        <v>-0.3766184673123672</v>
      </c>
      <c r="G1700" s="77">
        <f t="shared" si="325"/>
        <v>-8.8112788543318388E-2</v>
      </c>
      <c r="H1700" s="69">
        <f t="shared" si="326"/>
        <v>0.32002618466537625</v>
      </c>
      <c r="I1700" s="66">
        <f t="shared" si="327"/>
        <v>-8.2778483067907018</v>
      </c>
      <c r="J1700" s="73">
        <f t="shared" si="328"/>
        <v>8.2840321914578041</v>
      </c>
      <c r="K1700" s="66">
        <f t="shared" si="321"/>
        <v>1.1740874565740833</v>
      </c>
      <c r="L1700" s="69">
        <f t="shared" si="329"/>
        <v>10.540015042526772</v>
      </c>
      <c r="M1700" s="66">
        <f t="shared" si="330"/>
        <v>-15.823998688990102</v>
      </c>
      <c r="N1700" s="69">
        <f t="shared" si="331"/>
        <v>7.8210089326184349</v>
      </c>
      <c r="O1700" s="69">
        <f t="shared" si="332"/>
        <v>-1.0824349169400681E-2</v>
      </c>
    </row>
    <row r="1701" spans="4:15" x14ac:dyDescent="0.3">
      <c r="D1701" s="65">
        <f t="shared" si="322"/>
        <v>1699</v>
      </c>
      <c r="E1701" s="66">
        <f t="shared" si="323"/>
        <v>3.3979999999998474</v>
      </c>
      <c r="F1701" s="72">
        <f t="shared" si="324"/>
        <v>-0.37573872919087947</v>
      </c>
      <c r="G1701" s="77">
        <f t="shared" si="325"/>
        <v>-8.7732135574022152E-2</v>
      </c>
      <c r="H1701" s="69">
        <f t="shared" si="326"/>
        <v>0.31927294773075149</v>
      </c>
      <c r="I1701" s="66">
        <f t="shared" si="327"/>
        <v>-8.2780245323677892</v>
      </c>
      <c r="J1701" s="73">
        <f t="shared" si="328"/>
        <v>8.2841792214820913</v>
      </c>
      <c r="K1701" s="66">
        <f t="shared" si="321"/>
        <v>1.1741082496393129</v>
      </c>
      <c r="L1701" s="69">
        <f t="shared" si="329"/>
        <v>10.540655094896103</v>
      </c>
      <c r="M1701" s="66">
        <f t="shared" si="330"/>
        <v>-15.840554385603683</v>
      </c>
      <c r="N1701" s="69">
        <f t="shared" si="331"/>
        <v>7.8210089326184349</v>
      </c>
      <c r="O1701" s="69">
        <f t="shared" si="332"/>
        <v>-1.0824349169400681E-2</v>
      </c>
    </row>
    <row r="1702" spans="4:15" x14ac:dyDescent="0.3">
      <c r="D1702" s="65">
        <f t="shared" si="322"/>
        <v>1700</v>
      </c>
      <c r="E1702" s="66">
        <f t="shared" si="323"/>
        <v>3.3999999999998471</v>
      </c>
      <c r="F1702" s="72">
        <f t="shared" si="324"/>
        <v>-0.3748610018173365</v>
      </c>
      <c r="G1702" s="77">
        <f t="shared" si="325"/>
        <v>-8.7353105830361599E-2</v>
      </c>
      <c r="H1702" s="69">
        <f t="shared" si="326"/>
        <v>0.31852147027236971</v>
      </c>
      <c r="I1702" s="66">
        <f t="shared" si="327"/>
        <v>-8.2781999966389375</v>
      </c>
      <c r="J1702" s="73">
        <f t="shared" si="328"/>
        <v>8.2843256280386139</v>
      </c>
      <c r="K1702" s="66">
        <f t="shared" si="321"/>
        <v>1.1741289545333955</v>
      </c>
      <c r="L1702" s="69">
        <f t="shared" si="329"/>
        <v>10.541293640791563</v>
      </c>
      <c r="M1702" s="66">
        <f t="shared" si="330"/>
        <v>-15.857110434668419</v>
      </c>
      <c r="N1702" s="69">
        <f t="shared" si="331"/>
        <v>7.8210089326184349</v>
      </c>
      <c r="O1702" s="69">
        <f t="shared" si="332"/>
        <v>-1.0824349169400681E-2</v>
      </c>
    </row>
    <row r="1703" spans="4:15" x14ac:dyDescent="0.3">
      <c r="D1703" s="65">
        <f t="shared" si="322"/>
        <v>1701</v>
      </c>
      <c r="E1703" s="66">
        <f t="shared" si="323"/>
        <v>3.4019999999998469</v>
      </c>
      <c r="F1703" s="72">
        <f t="shared" si="324"/>
        <v>-0.37398528088733746</v>
      </c>
      <c r="G1703" s="77">
        <f t="shared" si="325"/>
        <v>-8.6975692527966331E-2</v>
      </c>
      <c r="H1703" s="69">
        <f t="shared" si="326"/>
        <v>0.31777174826873505</v>
      </c>
      <c r="I1703" s="66">
        <f t="shared" si="327"/>
        <v>-8.2783747028505985</v>
      </c>
      <c r="J1703" s="73">
        <f t="shared" si="328"/>
        <v>8.2844714137230575</v>
      </c>
      <c r="K1703" s="66">
        <f t="shared" si="321"/>
        <v>1.174149571623414</v>
      </c>
      <c r="L1703" s="69">
        <f t="shared" si="329"/>
        <v>10.541930683732108</v>
      </c>
      <c r="M1703" s="66">
        <f t="shared" si="330"/>
        <v>-15.873666834661696</v>
      </c>
      <c r="N1703" s="69">
        <f t="shared" si="331"/>
        <v>7.8210089326184349</v>
      </c>
      <c r="O1703" s="69">
        <f t="shared" si="332"/>
        <v>-1.0824349169400681E-2</v>
      </c>
    </row>
    <row r="1704" spans="4:15" x14ac:dyDescent="0.3">
      <c r="D1704" s="65">
        <f t="shared" si="322"/>
        <v>1702</v>
      </c>
      <c r="E1704" s="66">
        <f t="shared" si="323"/>
        <v>3.4039999999998467</v>
      </c>
      <c r="F1704" s="72">
        <f t="shared" si="324"/>
        <v>-0.37311156210375862</v>
      </c>
      <c r="G1704" s="77">
        <f t="shared" si="325"/>
        <v>-8.6599888909860923E-2</v>
      </c>
      <c r="H1704" s="69">
        <f t="shared" si="326"/>
        <v>0.31702377770696039</v>
      </c>
      <c r="I1704" s="66">
        <f t="shared" si="327"/>
        <v>-8.2785486542356548</v>
      </c>
      <c r="J1704" s="73">
        <f t="shared" si="328"/>
        <v>8.2846165811206109</v>
      </c>
      <c r="K1704" s="66">
        <f t="shared" si="321"/>
        <v>1.1741701012749677</v>
      </c>
      <c r="L1704" s="69">
        <f t="shared" si="329"/>
        <v>10.542566227228646</v>
      </c>
      <c r="M1704" s="66">
        <f t="shared" si="330"/>
        <v>-15.890223584067398</v>
      </c>
      <c r="N1704" s="69">
        <f t="shared" si="331"/>
        <v>7.8210089326184349</v>
      </c>
      <c r="O1704" s="69">
        <f t="shared" si="332"/>
        <v>-1.0824349169400681E-2</v>
      </c>
    </row>
    <row r="1705" spans="4:15" x14ac:dyDescent="0.3">
      <c r="D1705" s="65">
        <f t="shared" si="322"/>
        <v>1703</v>
      </c>
      <c r="E1705" s="66">
        <f t="shared" si="323"/>
        <v>3.4059999999998465</v>
      </c>
      <c r="F1705" s="72">
        <f t="shared" si="324"/>
        <v>-0.37223984117675452</v>
      </c>
      <c r="G1705" s="77">
        <f t="shared" si="325"/>
        <v>-8.6225688246372556E-2</v>
      </c>
      <c r="H1705" s="69">
        <f t="shared" si="326"/>
        <v>0.31627755458275286</v>
      </c>
      <c r="I1705" s="66">
        <f t="shared" si="327"/>
        <v>-8.2787218540134742</v>
      </c>
      <c r="J1705" s="73">
        <f t="shared" si="328"/>
        <v>8.2847611328060111</v>
      </c>
      <c r="K1705" s="66">
        <f t="shared" si="321"/>
        <v>1.1741905438521769</v>
      </c>
      <c r="L1705" s="69">
        <f t="shared" si="329"/>
        <v>10.543200274784059</v>
      </c>
      <c r="M1705" s="66">
        <f t="shared" si="330"/>
        <v>-15.906780681375869</v>
      </c>
      <c r="N1705" s="69">
        <f t="shared" si="331"/>
        <v>7.8210089326184349</v>
      </c>
      <c r="O1705" s="69">
        <f t="shared" si="332"/>
        <v>-1.0824349169400681E-2</v>
      </c>
    </row>
    <row r="1706" spans="4:15" x14ac:dyDescent="0.3">
      <c r="D1706" s="65">
        <f t="shared" si="322"/>
        <v>1704</v>
      </c>
      <c r="E1706" s="66">
        <f t="shared" si="323"/>
        <v>3.4079999999998463</v>
      </c>
      <c r="F1706" s="72">
        <f t="shared" si="324"/>
        <v>-0.37137011382375917</v>
      </c>
      <c r="G1706" s="77">
        <f t="shared" si="325"/>
        <v>-8.5853083835015553E-2</v>
      </c>
      <c r="H1706" s="69">
        <f t="shared" si="326"/>
        <v>0.31553307490039934</v>
      </c>
      <c r="I1706" s="66">
        <f t="shared" si="327"/>
        <v>-8.2788943053899668</v>
      </c>
      <c r="J1706" s="73">
        <f t="shared" si="328"/>
        <v>8.2849050713435783</v>
      </c>
      <c r="K1706" s="66">
        <f t="shared" si="321"/>
        <v>1.1742108997176894</v>
      </c>
      <c r="L1706" s="69">
        <f t="shared" si="329"/>
        <v>10.543832829893224</v>
      </c>
      <c r="M1706" s="66">
        <f t="shared" si="330"/>
        <v>-15.923338125083896</v>
      </c>
      <c r="N1706" s="69">
        <f t="shared" si="331"/>
        <v>7.8210089326184349</v>
      </c>
      <c r="O1706" s="69">
        <f t="shared" si="332"/>
        <v>-1.0824349169400681E-2</v>
      </c>
    </row>
    <row r="1707" spans="4:15" x14ac:dyDescent="0.3">
      <c r="D1707" s="65">
        <f t="shared" si="322"/>
        <v>1705</v>
      </c>
      <c r="E1707" s="66">
        <f t="shared" si="323"/>
        <v>3.409999999999846</v>
      </c>
      <c r="F1707" s="72">
        <f t="shared" si="324"/>
        <v>-0.37050237576948697</v>
      </c>
      <c r="G1707" s="77">
        <f t="shared" si="325"/>
        <v>-8.5482069000390126E-2</v>
      </c>
      <c r="H1707" s="69">
        <f t="shared" si="326"/>
        <v>0.3147903346727518</v>
      </c>
      <c r="I1707" s="66">
        <f t="shared" si="327"/>
        <v>-8.2790660115576369</v>
      </c>
      <c r="J1707" s="73">
        <f t="shared" si="328"/>
        <v>8.2850483992872519</v>
      </c>
      <c r="K1707" s="66">
        <f t="shared" si="321"/>
        <v>1.1742311692326846</v>
      </c>
      <c r="L1707" s="69">
        <f t="shared" si="329"/>
        <v>10.544463896043025</v>
      </c>
      <c r="M1707" s="66">
        <f t="shared" si="330"/>
        <v>-15.939895913694675</v>
      </c>
      <c r="N1707" s="69">
        <f t="shared" si="331"/>
        <v>7.8210089326184349</v>
      </c>
      <c r="O1707" s="69">
        <f t="shared" si="332"/>
        <v>-1.0824349169400681E-2</v>
      </c>
    </row>
    <row r="1708" spans="4:15" x14ac:dyDescent="0.3">
      <c r="D1708" s="65">
        <f t="shared" si="322"/>
        <v>1706</v>
      </c>
      <c r="E1708" s="66">
        <f t="shared" si="323"/>
        <v>3.4119999999998458</v>
      </c>
      <c r="F1708" s="72">
        <f t="shared" si="324"/>
        <v>-0.36963662274593345</v>
      </c>
      <c r="G1708" s="77">
        <f t="shared" si="325"/>
        <v>-8.511263709409711E-2</v>
      </c>
      <c r="H1708" s="69">
        <f t="shared" si="326"/>
        <v>0.31404932992121282</v>
      </c>
      <c r="I1708" s="66">
        <f t="shared" si="327"/>
        <v>-8.2792369756956372</v>
      </c>
      <c r="J1708" s="73">
        <f t="shared" si="328"/>
        <v>8.2851911191806433</v>
      </c>
      <c r="K1708" s="66">
        <f t="shared" si="321"/>
        <v>1.1742513527568812</v>
      </c>
      <c r="L1708" s="69">
        <f t="shared" si="329"/>
        <v>10.545093476712371</v>
      </c>
      <c r="M1708" s="66">
        <f t="shared" si="330"/>
        <v>-15.956454045717791</v>
      </c>
      <c r="N1708" s="69">
        <f t="shared" si="331"/>
        <v>7.8210089326184349</v>
      </c>
      <c r="O1708" s="69">
        <f t="shared" si="332"/>
        <v>-1.0824349169400681E-2</v>
      </c>
    </row>
    <row r="1709" spans="4:15" x14ac:dyDescent="0.3">
      <c r="D1709" s="65">
        <f t="shared" si="322"/>
        <v>1707</v>
      </c>
      <c r="E1709" s="66">
        <f t="shared" si="323"/>
        <v>3.4139999999998456</v>
      </c>
      <c r="F1709" s="72">
        <f t="shared" si="324"/>
        <v>-0.36877285049237624</v>
      </c>
      <c r="G1709" s="77">
        <f t="shared" si="325"/>
        <v>-8.474478149460829E-2</v>
      </c>
      <c r="H1709" s="69">
        <f t="shared" si="326"/>
        <v>0.31331005667572093</v>
      </c>
      <c r="I1709" s="66">
        <f t="shared" si="327"/>
        <v>-8.2794072009698247</v>
      </c>
      <c r="J1709" s="73">
        <f t="shared" si="328"/>
        <v>8.2853332335570631</v>
      </c>
      <c r="K1709" s="66">
        <f t="shared" si="321"/>
        <v>1.1742714506485417</v>
      </c>
      <c r="L1709" s="69">
        <f t="shared" si="329"/>
        <v>10.545721575372212</v>
      </c>
      <c r="M1709" s="66">
        <f t="shared" si="330"/>
        <v>-15.973012519669183</v>
      </c>
      <c r="N1709" s="69">
        <f t="shared" si="331"/>
        <v>7.8210089326184349</v>
      </c>
      <c r="O1709" s="69">
        <f t="shared" si="332"/>
        <v>-1.0824349169400681E-2</v>
      </c>
    </row>
    <row r="1710" spans="4:15" x14ac:dyDescent="0.3">
      <c r="D1710" s="65">
        <f t="shared" si="322"/>
        <v>1708</v>
      </c>
      <c r="E1710" s="66">
        <f t="shared" si="323"/>
        <v>3.4159999999998454</v>
      </c>
      <c r="F1710" s="72">
        <f t="shared" si="324"/>
        <v>-0.36791105475537561</v>
      </c>
      <c r="G1710" s="77">
        <f t="shared" si="325"/>
        <v>-8.4378495607181137E-2</v>
      </c>
      <c r="H1710" s="69">
        <f t="shared" si="326"/>
        <v>0.31257251097473615</v>
      </c>
      <c r="I1710" s="66">
        <f t="shared" si="327"/>
        <v>-8.2795766905328136</v>
      </c>
      <c r="J1710" s="73">
        <f t="shared" si="328"/>
        <v>8.2854747449395649</v>
      </c>
      <c r="K1710" s="66">
        <f t="shared" si="321"/>
        <v>1.1742914632644774</v>
      </c>
      <c r="L1710" s="69">
        <f t="shared" si="329"/>
        <v>10.546348195485564</v>
      </c>
      <c r="M1710" s="66">
        <f t="shared" si="330"/>
        <v>-15.989571334071123</v>
      </c>
      <c r="N1710" s="69">
        <f t="shared" si="331"/>
        <v>7.8210089326184349</v>
      </c>
      <c r="O1710" s="69">
        <f t="shared" si="332"/>
        <v>-1.0824349169400681E-2</v>
      </c>
    </row>
    <row r="1711" spans="4:15" x14ac:dyDescent="0.3">
      <c r="D1711" s="65">
        <f t="shared" si="322"/>
        <v>1709</v>
      </c>
      <c r="E1711" s="66">
        <f t="shared" si="323"/>
        <v>3.4179999999998452</v>
      </c>
      <c r="F1711" s="72">
        <f t="shared" si="324"/>
        <v>-0.36705123128877482</v>
      </c>
      <c r="G1711" s="77">
        <f t="shared" si="325"/>
        <v>-8.4013772863762881E-2</v>
      </c>
      <c r="H1711" s="69">
        <f t="shared" si="326"/>
        <v>0.31183668886522542</v>
      </c>
      <c r="I1711" s="66">
        <f t="shared" si="327"/>
        <v>-8.2797454475240286</v>
      </c>
      <c r="J1711" s="73">
        <f t="shared" si="328"/>
        <v>8.2856156558409886</v>
      </c>
      <c r="K1711" s="66">
        <f t="shared" si="321"/>
        <v>1.1743113909600558</v>
      </c>
      <c r="L1711" s="69">
        <f t="shared" si="329"/>
        <v>10.546973340507513</v>
      </c>
      <c r="M1711" s="66">
        <f t="shared" si="330"/>
        <v>-16.006130487452189</v>
      </c>
      <c r="N1711" s="69">
        <f t="shared" si="331"/>
        <v>7.8210089326184349</v>
      </c>
      <c r="O1711" s="69">
        <f t="shared" si="332"/>
        <v>-1.0824349169400681E-2</v>
      </c>
    </row>
    <row r="1712" spans="4:15" x14ac:dyDescent="0.3">
      <c r="D1712" s="65">
        <f t="shared" si="322"/>
        <v>1710</v>
      </c>
      <c r="E1712" s="66">
        <f t="shared" si="323"/>
        <v>3.4199999999998449</v>
      </c>
      <c r="F1712" s="72">
        <f t="shared" si="324"/>
        <v>-0.36619337585370099</v>
      </c>
      <c r="G1712" s="77">
        <f t="shared" si="325"/>
        <v>-8.3650606722867948E-2</v>
      </c>
      <c r="H1712" s="69">
        <f t="shared" si="326"/>
        <v>0.31110258640264787</v>
      </c>
      <c r="I1712" s="66">
        <f t="shared" si="327"/>
        <v>-8.2799134750697565</v>
      </c>
      <c r="J1712" s="73">
        <f t="shared" si="328"/>
        <v>8.2857559687639935</v>
      </c>
      <c r="K1712" s="66">
        <f t="shared" si="321"/>
        <v>1.1743312340892038</v>
      </c>
      <c r="L1712" s="69">
        <f t="shared" si="329"/>
        <v>10.547597013885243</v>
      </c>
      <c r="M1712" s="66">
        <f t="shared" si="330"/>
        <v>-16.022689978347238</v>
      </c>
      <c r="N1712" s="69">
        <f t="shared" si="331"/>
        <v>7.8210089326184349</v>
      </c>
      <c r="O1712" s="69">
        <f t="shared" si="332"/>
        <v>-1.0824349169400681E-2</v>
      </c>
    </row>
    <row r="1713" spans="4:15" x14ac:dyDescent="0.3">
      <c r="D1713" s="65">
        <f t="shared" si="322"/>
        <v>1711</v>
      </c>
      <c r="E1713" s="66">
        <f t="shared" si="323"/>
        <v>3.4219999999998447</v>
      </c>
      <c r="F1713" s="72">
        <f t="shared" si="324"/>
        <v>-0.36533748421856466</v>
      </c>
      <c r="G1713" s="77">
        <f t="shared" si="325"/>
        <v>-8.3288990669503349E-2</v>
      </c>
      <c r="H1713" s="69">
        <f t="shared" si="326"/>
        <v>0.31037019965094048</v>
      </c>
      <c r="I1713" s="66">
        <f t="shared" si="327"/>
        <v>-8.2800807762832029</v>
      </c>
      <c r="J1713" s="73">
        <f t="shared" si="328"/>
        <v>8.2858956862011013</v>
      </c>
      <c r="K1713" s="66">
        <f t="shared" si="321"/>
        <v>1.1743509930044158</v>
      </c>
      <c r="L1713" s="69">
        <f t="shared" si="329"/>
        <v>10.548219219058048</v>
      </c>
      <c r="M1713" s="66">
        <f t="shared" si="330"/>
        <v>-16.039249805297377</v>
      </c>
      <c r="N1713" s="69">
        <f t="shared" si="331"/>
        <v>7.8210089326184349</v>
      </c>
      <c r="O1713" s="69">
        <f t="shared" si="332"/>
        <v>-1.0824349169400681E-2</v>
      </c>
    </row>
    <row r="1714" spans="4:15" x14ac:dyDescent="0.3">
      <c r="D1714" s="65">
        <f t="shared" si="322"/>
        <v>1712</v>
      </c>
      <c r="E1714" s="66">
        <f t="shared" si="323"/>
        <v>3.4239999999998445</v>
      </c>
      <c r="F1714" s="72">
        <f t="shared" si="324"/>
        <v>-0.36448355215906075</v>
      </c>
      <c r="G1714" s="77">
        <f t="shared" si="325"/>
        <v>-8.292891821504611E-2</v>
      </c>
      <c r="H1714" s="69">
        <f t="shared" si="326"/>
        <v>0.30963952468250333</v>
      </c>
      <c r="I1714" s="66">
        <f t="shared" si="327"/>
        <v>-8.2802473542645423</v>
      </c>
      <c r="J1714" s="73">
        <f t="shared" si="328"/>
        <v>8.2860348106347317</v>
      </c>
      <c r="K1714" s="66">
        <f t="shared" si="321"/>
        <v>1.1743706680567565</v>
      </c>
      <c r="L1714" s="69">
        <f t="shared" si="329"/>
        <v>10.54883995945735</v>
      </c>
      <c r="M1714" s="66">
        <f t="shared" si="330"/>
        <v>-16.055809966849942</v>
      </c>
      <c r="N1714" s="69">
        <f t="shared" si="331"/>
        <v>7.8210089326184349</v>
      </c>
      <c r="O1714" s="69">
        <f t="shared" si="332"/>
        <v>-1.0824349169400681E-2</v>
      </c>
    </row>
    <row r="1715" spans="4:15" x14ac:dyDescent="0.3">
      <c r="D1715" s="65">
        <f t="shared" si="322"/>
        <v>1713</v>
      </c>
      <c r="E1715" s="66">
        <f t="shared" si="323"/>
        <v>3.4259999999998443</v>
      </c>
      <c r="F1715" s="72">
        <f t="shared" si="324"/>
        <v>-0.36363157545816799</v>
      </c>
      <c r="G1715" s="77">
        <f t="shared" si="325"/>
        <v>-8.2570382897158012E-2</v>
      </c>
      <c r="H1715" s="69">
        <f t="shared" si="326"/>
        <v>0.3089105575781852</v>
      </c>
      <c r="I1715" s="66">
        <f t="shared" si="327"/>
        <v>-8.2804132121009726</v>
      </c>
      <c r="J1715" s="73">
        <f t="shared" si="328"/>
        <v>8.2861733445372483</v>
      </c>
      <c r="K1715" s="66">
        <f t="shared" si="321"/>
        <v>1.1743902595958691</v>
      </c>
      <c r="L1715" s="69">
        <f t="shared" si="329"/>
        <v>10.549459238506715</v>
      </c>
      <c r="M1715" s="66">
        <f t="shared" si="330"/>
        <v>-16.072370461558471</v>
      </c>
      <c r="N1715" s="69">
        <f t="shared" si="331"/>
        <v>7.8210089326184349</v>
      </c>
      <c r="O1715" s="69">
        <f t="shared" si="332"/>
        <v>-1.0824349169400681E-2</v>
      </c>
    </row>
    <row r="1716" spans="4:15" x14ac:dyDescent="0.3">
      <c r="D1716" s="65">
        <f t="shared" si="322"/>
        <v>1714</v>
      </c>
      <c r="E1716" s="66">
        <f t="shared" si="323"/>
        <v>3.4279999999998441</v>
      </c>
      <c r="F1716" s="72">
        <f t="shared" si="324"/>
        <v>-0.36278154990614958</v>
      </c>
      <c r="G1716" s="77">
        <f t="shared" si="325"/>
        <v>-8.2213378279673677E-2</v>
      </c>
      <c r="H1716" s="69">
        <f t="shared" si="326"/>
        <v>0.30818329442726888</v>
      </c>
      <c r="I1716" s="66">
        <f t="shared" si="327"/>
        <v>-8.2805783528667671</v>
      </c>
      <c r="J1716" s="73">
        <f t="shared" si="328"/>
        <v>8.286311290370989</v>
      </c>
      <c r="K1716" s="66">
        <f t="shared" si="321"/>
        <v>1.1744097679699785</v>
      </c>
      <c r="L1716" s="69">
        <f t="shared" si="329"/>
        <v>10.550077059621872</v>
      </c>
      <c r="M1716" s="66">
        <f t="shared" si="330"/>
        <v>-16.088931287982671</v>
      </c>
      <c r="N1716" s="69">
        <f t="shared" si="331"/>
        <v>7.8210089326184349</v>
      </c>
      <c r="O1716" s="69">
        <f t="shared" si="332"/>
        <v>-1.0824349169400681E-2</v>
      </c>
    </row>
    <row r="1717" spans="4:15" x14ac:dyDescent="0.3">
      <c r="D1717" s="65">
        <f t="shared" si="322"/>
        <v>1715</v>
      </c>
      <c r="E1717" s="66">
        <f t="shared" si="323"/>
        <v>3.4299999999998438</v>
      </c>
      <c r="F1717" s="72">
        <f t="shared" si="324"/>
        <v>-0.36193347130055242</v>
      </c>
      <c r="G1717" s="77">
        <f t="shared" si="325"/>
        <v>-8.1857897952511749E-2</v>
      </c>
      <c r="H1717" s="69">
        <f t="shared" si="326"/>
        <v>0.30745773132745657</v>
      </c>
      <c r="I1717" s="66">
        <f t="shared" si="327"/>
        <v>-8.2807427796233259</v>
      </c>
      <c r="J1717" s="73">
        <f t="shared" si="328"/>
        <v>8.2864486505883139</v>
      </c>
      <c r="K1717" s="66">
        <f t="shared" si="321"/>
        <v>1.174429193525899</v>
      </c>
      <c r="L1717" s="69">
        <f t="shared" si="329"/>
        <v>10.550693426210726</v>
      </c>
      <c r="M1717" s="66">
        <f t="shared" si="330"/>
        <v>-16.105492444688405</v>
      </c>
      <c r="N1717" s="69">
        <f t="shared" si="331"/>
        <v>7.8210089326184349</v>
      </c>
      <c r="O1717" s="69">
        <f t="shared" si="332"/>
        <v>-1.0824349169400681E-2</v>
      </c>
    </row>
    <row r="1718" spans="4:15" x14ac:dyDescent="0.3">
      <c r="D1718" s="65">
        <f t="shared" si="322"/>
        <v>1716</v>
      </c>
      <c r="E1718" s="66">
        <f t="shared" si="323"/>
        <v>3.4319999999998436</v>
      </c>
      <c r="F1718" s="72">
        <f t="shared" si="324"/>
        <v>-0.36108733544620736</v>
      </c>
      <c r="G1718" s="77">
        <f t="shared" si="325"/>
        <v>-8.1503935531564764E-2</v>
      </c>
      <c r="H1718" s="69">
        <f t="shared" si="326"/>
        <v>0.30673386438485545</v>
      </c>
      <c r="I1718" s="66">
        <f t="shared" si="327"/>
        <v>-8.2809064954192309</v>
      </c>
      <c r="J1718" s="73">
        <f t="shared" si="328"/>
        <v>8.2865854276316284</v>
      </c>
      <c r="K1718" s="66">
        <f t="shared" si="321"/>
        <v>1.1744485366090367</v>
      </c>
      <c r="L1718" s="69">
        <f t="shared" si="329"/>
        <v>10.551308341673382</v>
      </c>
      <c r="M1718" s="66">
        <f t="shared" si="330"/>
        <v>-16.122053930247652</v>
      </c>
      <c r="N1718" s="69">
        <f t="shared" si="331"/>
        <v>7.8210089326184349</v>
      </c>
      <c r="O1718" s="69">
        <f t="shared" si="332"/>
        <v>-1.0824349169400681E-2</v>
      </c>
    </row>
    <row r="1719" spans="4:15" x14ac:dyDescent="0.3">
      <c r="D1719" s="65">
        <f t="shared" si="322"/>
        <v>1717</v>
      </c>
      <c r="E1719" s="66">
        <f t="shared" si="323"/>
        <v>3.4339999999998434</v>
      </c>
      <c r="F1719" s="72">
        <f t="shared" si="324"/>
        <v>-0.36024313815522818</v>
      </c>
      <c r="G1719" s="77">
        <f t="shared" si="325"/>
        <v>-8.1151484658617434E-2</v>
      </c>
      <c r="H1719" s="69">
        <f t="shared" si="326"/>
        <v>0.30601168971396303</v>
      </c>
      <c r="I1719" s="66">
        <f t="shared" si="327"/>
        <v>-8.2810695032902935</v>
      </c>
      <c r="J1719" s="73">
        <f t="shared" si="328"/>
        <v>8.2867216239334436</v>
      </c>
      <c r="K1719" s="66">
        <f t="shared" si="321"/>
        <v>1.174467797563399</v>
      </c>
      <c r="L1719" s="69">
        <f t="shared" si="329"/>
        <v>10.551921809402151</v>
      </c>
      <c r="M1719" s="66">
        <f t="shared" si="330"/>
        <v>-16.138615743238489</v>
      </c>
      <c r="N1719" s="69">
        <f t="shared" si="331"/>
        <v>7.8210089326184349</v>
      </c>
      <c r="O1719" s="69">
        <f t="shared" si="332"/>
        <v>-1.0824349169400681E-2</v>
      </c>
    </row>
    <row r="1720" spans="4:15" x14ac:dyDescent="0.3">
      <c r="D1720" s="65">
        <f t="shared" si="322"/>
        <v>1718</v>
      </c>
      <c r="E1720" s="66">
        <f t="shared" si="323"/>
        <v>3.4359999999998432</v>
      </c>
      <c r="F1720" s="72">
        <f t="shared" si="324"/>
        <v>-0.35940087524701242</v>
      </c>
      <c r="G1720" s="77">
        <f t="shared" si="325"/>
        <v>-8.0800539001216976E-2</v>
      </c>
      <c r="H1720" s="69">
        <f t="shared" si="326"/>
        <v>0.30529120343765259</v>
      </c>
      <c r="I1720" s="66">
        <f t="shared" si="327"/>
        <v>-8.2812318062596102</v>
      </c>
      <c r="J1720" s="73">
        <f t="shared" si="328"/>
        <v>8.2868572419163957</v>
      </c>
      <c r="K1720" s="66">
        <f t="shared" si="321"/>
        <v>1.174486976731596</v>
      </c>
      <c r="L1720" s="69">
        <f t="shared" si="329"/>
        <v>10.552533832781579</v>
      </c>
      <c r="M1720" s="66">
        <f t="shared" si="330"/>
        <v>-16.15517788224507</v>
      </c>
      <c r="N1720" s="69">
        <f t="shared" si="331"/>
        <v>7.8210089326184349</v>
      </c>
      <c r="O1720" s="69">
        <f t="shared" si="332"/>
        <v>-1.0824349169400681E-2</v>
      </c>
    </row>
    <row r="1721" spans="4:15" x14ac:dyDescent="0.3">
      <c r="D1721" s="65">
        <f t="shared" si="322"/>
        <v>1719</v>
      </c>
      <c r="E1721" s="66">
        <f t="shared" si="323"/>
        <v>3.437999999999843</v>
      </c>
      <c r="F1721" s="72">
        <f t="shared" si="324"/>
        <v>-0.35856054254823921</v>
      </c>
      <c r="G1721" s="77">
        <f t="shared" si="325"/>
        <v>-8.0451092252616263E-2</v>
      </c>
      <c r="H1721" s="69">
        <f t="shared" si="326"/>
        <v>0.30457240168715854</v>
      </c>
      <c r="I1721" s="66">
        <f t="shared" si="327"/>
        <v>-8.2813934073376121</v>
      </c>
      <c r="J1721" s="73">
        <f t="shared" si="328"/>
        <v>8.2869922839932926</v>
      </c>
      <c r="K1721" s="66">
        <f t="shared" si="321"/>
        <v>1.1745060744548486</v>
      </c>
      <c r="L1721" s="69">
        <f t="shared" si="329"/>
        <v>10.553144415188454</v>
      </c>
      <c r="M1721" s="66">
        <f t="shared" si="330"/>
        <v>-16.171740345857589</v>
      </c>
      <c r="N1721" s="69">
        <f t="shared" si="331"/>
        <v>7.8210089326184349</v>
      </c>
      <c r="O1721" s="69">
        <f t="shared" si="332"/>
        <v>-1.0824349169400681E-2</v>
      </c>
    </row>
    <row r="1722" spans="4:15" x14ac:dyDescent="0.3">
      <c r="D1722" s="65">
        <f t="shared" si="322"/>
        <v>1720</v>
      </c>
      <c r="E1722" s="66">
        <f t="shared" si="323"/>
        <v>3.4399999999998427</v>
      </c>
      <c r="F1722" s="72">
        <f t="shared" si="324"/>
        <v>-0.35772213589286989</v>
      </c>
      <c r="G1722" s="77">
        <f t="shared" si="325"/>
        <v>-8.0103138131638829E-2</v>
      </c>
      <c r="H1722" s="69">
        <f t="shared" si="326"/>
        <v>0.30385528060206207</v>
      </c>
      <c r="I1722" s="66">
        <f t="shared" si="327"/>
        <v>-8.281554309522118</v>
      </c>
      <c r="J1722" s="73">
        <f t="shared" si="328"/>
        <v>8.2871267525671488</v>
      </c>
      <c r="K1722" s="66">
        <f t="shared" si="321"/>
        <v>1.1745250910729923</v>
      </c>
      <c r="L1722" s="69">
        <f t="shared" si="329"/>
        <v>10.553753559991828</v>
      </c>
      <c r="M1722" s="66">
        <f t="shared" si="330"/>
        <v>-16.188303132672264</v>
      </c>
      <c r="N1722" s="69">
        <f t="shared" si="331"/>
        <v>7.8210089326184349</v>
      </c>
      <c r="O1722" s="69">
        <f t="shared" si="332"/>
        <v>-1.0824349169400681E-2</v>
      </c>
    </row>
    <row r="1723" spans="4:15" x14ac:dyDescent="0.3">
      <c r="D1723" s="65">
        <f t="shared" si="322"/>
        <v>1721</v>
      </c>
      <c r="E1723" s="66">
        <f t="shared" si="323"/>
        <v>3.4419999999998425</v>
      </c>
      <c r="F1723" s="72">
        <f t="shared" si="324"/>
        <v>-0.3568856511221466</v>
      </c>
      <c r="G1723" s="77">
        <f t="shared" si="325"/>
        <v>-7.9756670382602479E-2</v>
      </c>
      <c r="H1723" s="69">
        <f t="shared" si="326"/>
        <v>0.30313983633027636</v>
      </c>
      <c r="I1723" s="66">
        <f t="shared" si="327"/>
        <v>-8.2817145157983809</v>
      </c>
      <c r="J1723" s="73">
        <f t="shared" si="328"/>
        <v>8.2872606500312234</v>
      </c>
      <c r="K1723" s="66">
        <f t="shared" si="321"/>
        <v>1.1745440269244829</v>
      </c>
      <c r="L1723" s="69">
        <f t="shared" si="329"/>
        <v>10.554361270553033</v>
      </c>
      <c r="M1723" s="66">
        <f t="shared" si="330"/>
        <v>-16.20486624129131</v>
      </c>
      <c r="N1723" s="69">
        <f t="shared" si="331"/>
        <v>7.8210089326184349</v>
      </c>
      <c r="O1723" s="69">
        <f t="shared" si="332"/>
        <v>-1.0824349169400681E-2</v>
      </c>
    </row>
    <row r="1724" spans="4:15" x14ac:dyDescent="0.3">
      <c r="D1724" s="65">
        <f t="shared" si="322"/>
        <v>1722</v>
      </c>
      <c r="E1724" s="66">
        <f t="shared" si="323"/>
        <v>3.4439999999998423</v>
      </c>
      <c r="F1724" s="72">
        <f t="shared" si="324"/>
        <v>-0.35605108408459146</v>
      </c>
      <c r="G1724" s="77">
        <f t="shared" si="325"/>
        <v>-7.9411682775225145E-2</v>
      </c>
      <c r="H1724" s="69">
        <f t="shared" si="326"/>
        <v>0.30242606502803204</v>
      </c>
      <c r="I1724" s="66">
        <f t="shared" si="327"/>
        <v>-8.2818740291391464</v>
      </c>
      <c r="J1724" s="73">
        <f t="shared" si="328"/>
        <v>8.2873939787690691</v>
      </c>
      <c r="K1724" s="66">
        <f t="shared" si="321"/>
        <v>1.174562882346404</v>
      </c>
      <c r="L1724" s="69">
        <f t="shared" si="329"/>
        <v>10.554967550225694</v>
      </c>
      <c r="M1724" s="66">
        <f t="shared" si="330"/>
        <v>-16.221429670322905</v>
      </c>
      <c r="N1724" s="69">
        <f t="shared" si="331"/>
        <v>7.8210089326184349</v>
      </c>
      <c r="O1724" s="69">
        <f t="shared" si="332"/>
        <v>-1.0824349169400681E-2</v>
      </c>
    </row>
    <row r="1725" spans="4:15" x14ac:dyDescent="0.3">
      <c r="D1725" s="65">
        <f t="shared" si="322"/>
        <v>1723</v>
      </c>
      <c r="E1725" s="66">
        <f t="shared" si="323"/>
        <v>3.4459999999998421</v>
      </c>
      <c r="F1725" s="72">
        <f t="shared" si="324"/>
        <v>-0.35521843063600633</v>
      </c>
      <c r="G1725" s="77">
        <f t="shared" si="325"/>
        <v>-7.9068169104496988E-2</v>
      </c>
      <c r="H1725" s="69">
        <f t="shared" si="326"/>
        <v>0.30171396285986285</v>
      </c>
      <c r="I1725" s="66">
        <f t="shared" si="327"/>
        <v>-8.2820328525046971</v>
      </c>
      <c r="J1725" s="73">
        <f t="shared" si="328"/>
        <v>8.2875267411545455</v>
      </c>
      <c r="K1725" s="66">
        <f t="shared" si="321"/>
        <v>1.1745816576744679</v>
      </c>
      <c r="L1725" s="69">
        <f t="shared" si="329"/>
        <v>10.55557240235575</v>
      </c>
      <c r="M1725" s="66">
        <f t="shared" si="330"/>
        <v>-16.237993418381183</v>
      </c>
      <c r="N1725" s="69">
        <f t="shared" si="331"/>
        <v>7.8210089326184349</v>
      </c>
      <c r="O1725" s="69">
        <f t="shared" si="332"/>
        <v>-1.0824349169400681E-2</v>
      </c>
    </row>
    <row r="1726" spans="4:15" x14ac:dyDescent="0.3">
      <c r="D1726" s="65">
        <f t="shared" si="322"/>
        <v>1724</v>
      </c>
      <c r="E1726" s="66">
        <f t="shared" si="323"/>
        <v>3.4479999999998419</v>
      </c>
      <c r="F1726" s="72">
        <f t="shared" si="324"/>
        <v>-0.35438768663947051</v>
      </c>
      <c r="G1726" s="77">
        <f t="shared" si="325"/>
        <v>-7.8726123190630659E-2</v>
      </c>
      <c r="H1726" s="69">
        <f t="shared" si="326"/>
        <v>0.30100352599859082</v>
      </c>
      <c r="I1726" s="66">
        <f t="shared" si="327"/>
        <v>-8.2821909888429062</v>
      </c>
      <c r="J1726" s="73">
        <f t="shared" si="328"/>
        <v>8.287658939551882</v>
      </c>
      <c r="K1726" s="66">
        <f t="shared" si="321"/>
        <v>1.1746003532430254</v>
      </c>
      <c r="L1726" s="69">
        <f t="shared" si="329"/>
        <v>10.55617583028147</v>
      </c>
      <c r="M1726" s="66">
        <f t="shared" si="330"/>
        <v>-16.254557484086192</v>
      </c>
      <c r="N1726" s="69">
        <f t="shared" si="331"/>
        <v>7.8210089326184349</v>
      </c>
      <c r="O1726" s="69">
        <f t="shared" si="332"/>
        <v>-1.0824349169400681E-2</v>
      </c>
    </row>
    <row r="1727" spans="4:15" x14ac:dyDescent="0.3">
      <c r="D1727" s="65">
        <f t="shared" si="322"/>
        <v>1725</v>
      </c>
      <c r="E1727" s="66">
        <f t="shared" si="323"/>
        <v>3.4499999999998416</v>
      </c>
      <c r="F1727" s="72">
        <f t="shared" si="324"/>
        <v>-0.35355884796534093</v>
      </c>
      <c r="G1727" s="77">
        <f t="shared" si="325"/>
        <v>-7.8385538878920968E-2</v>
      </c>
      <c r="H1727" s="69">
        <f t="shared" si="326"/>
        <v>0.30029475062531186</v>
      </c>
      <c r="I1727" s="66">
        <f t="shared" si="327"/>
        <v>-8.2823484410892867</v>
      </c>
      <c r="J1727" s="73">
        <f t="shared" si="328"/>
        <v>8.2877905763156967</v>
      </c>
      <c r="K1727" s="66">
        <f t="shared" si="321"/>
        <v>1.1746189693850677</v>
      </c>
      <c r="L1727" s="69">
        <f t="shared" si="329"/>
        <v>10.556777837333467</v>
      </c>
      <c r="M1727" s="66">
        <f t="shared" si="330"/>
        <v>-16.271121866063879</v>
      </c>
      <c r="N1727" s="69">
        <f t="shared" si="331"/>
        <v>7.8210089326184349</v>
      </c>
      <c r="O1727" s="69">
        <f t="shared" si="332"/>
        <v>-1.0824349169400681E-2</v>
      </c>
    </row>
    <row r="1728" spans="4:15" x14ac:dyDescent="0.3">
      <c r="D1728" s="65">
        <f t="shared" si="322"/>
        <v>1726</v>
      </c>
      <c r="E1728" s="66">
        <f t="shared" si="323"/>
        <v>3.4519999999998414</v>
      </c>
      <c r="F1728" s="72">
        <f t="shared" si="324"/>
        <v>-0.35273191049124974</v>
      </c>
      <c r="G1728" s="77">
        <f t="shared" si="325"/>
        <v>-7.8046410039679159E-2</v>
      </c>
      <c r="H1728" s="69">
        <f t="shared" si="326"/>
        <v>0.29958763292938118</v>
      </c>
      <c r="I1728" s="66">
        <f t="shared" si="327"/>
        <v>-8.2825052121670453</v>
      </c>
      <c r="J1728" s="73">
        <f t="shared" si="328"/>
        <v>8.2879216537910452</v>
      </c>
      <c r="K1728" s="66">
        <f t="shared" si="321"/>
        <v>1.1746375064322339</v>
      </c>
      <c r="L1728" s="69">
        <f t="shared" si="329"/>
        <v>10.557378426834717</v>
      </c>
      <c r="M1728" s="66">
        <f t="shared" si="330"/>
        <v>-16.287686562946057</v>
      </c>
      <c r="N1728" s="69">
        <f t="shared" si="331"/>
        <v>7.8210089326184349</v>
      </c>
      <c r="O1728" s="69">
        <f t="shared" si="332"/>
        <v>-1.0824349169400681E-2</v>
      </c>
    </row>
    <row r="1729" spans="4:15" x14ac:dyDescent="0.3">
      <c r="D1729" s="65">
        <f t="shared" si="322"/>
        <v>1727</v>
      </c>
      <c r="E1729" s="66">
        <f t="shared" si="323"/>
        <v>3.4539999999998412</v>
      </c>
      <c r="F1729" s="72">
        <f t="shared" si="324"/>
        <v>-0.3519068701021037</v>
      </c>
      <c r="G1729" s="77">
        <f t="shared" si="325"/>
        <v>-7.7708730568120998E-2</v>
      </c>
      <c r="H1729" s="69">
        <f t="shared" si="326"/>
        <v>0.29888216910839865</v>
      </c>
      <c r="I1729" s="66">
        <f t="shared" si="327"/>
        <v>-8.2826613049871245</v>
      </c>
      <c r="J1729" s="73">
        <f t="shared" si="328"/>
        <v>8.288052174313453</v>
      </c>
      <c r="K1729" s="66">
        <f t="shared" si="321"/>
        <v>1.1746559647148151</v>
      </c>
      <c r="L1729" s="69">
        <f t="shared" si="329"/>
        <v>10.557977602100575</v>
      </c>
      <c r="M1729" s="66">
        <f t="shared" si="330"/>
        <v>-16.30425157337039</v>
      </c>
      <c r="N1729" s="69">
        <f t="shared" si="331"/>
        <v>7.8210089326184349</v>
      </c>
      <c r="O1729" s="69">
        <f t="shared" si="332"/>
        <v>-1.0824349169400681E-2</v>
      </c>
    </row>
    <row r="1730" spans="4:15" x14ac:dyDescent="0.3">
      <c r="D1730" s="65">
        <f t="shared" si="322"/>
        <v>1728</v>
      </c>
      <c r="E1730" s="66">
        <f t="shared" si="323"/>
        <v>3.455999999999841</v>
      </c>
      <c r="F1730" s="72">
        <f t="shared" si="324"/>
        <v>-0.35108372269008253</v>
      </c>
      <c r="G1730" s="77">
        <f t="shared" si="325"/>
        <v>-7.7372494384279733E-2</v>
      </c>
      <c r="H1730" s="69">
        <f t="shared" si="326"/>
        <v>0.29817835536819443</v>
      </c>
      <c r="I1730" s="66">
        <f t="shared" si="327"/>
        <v>-8.2828167224482616</v>
      </c>
      <c r="J1730" s="73">
        <f t="shared" si="328"/>
        <v>8.2881821402089528</v>
      </c>
      <c r="K1730" s="66">
        <f t="shared" si="321"/>
        <v>1.1746743445617602</v>
      </c>
      <c r="L1730" s="69">
        <f t="shared" si="329"/>
        <v>10.558575366438792</v>
      </c>
      <c r="M1730" s="66">
        <f t="shared" si="330"/>
        <v>-16.320816895980364</v>
      </c>
      <c r="N1730" s="69">
        <f t="shared" si="331"/>
        <v>7.8210089326184349</v>
      </c>
      <c r="O1730" s="69">
        <f t="shared" si="332"/>
        <v>-1.0824349169400681E-2</v>
      </c>
    </row>
    <row r="1731" spans="4:15" x14ac:dyDescent="0.3">
      <c r="D1731" s="65">
        <f t="shared" si="322"/>
        <v>1729</v>
      </c>
      <c r="E1731" s="66">
        <f t="shared" si="323"/>
        <v>3.4579999999998408</v>
      </c>
      <c r="F1731" s="72">
        <f t="shared" si="324"/>
        <v>-0.35026246415463741</v>
      </c>
      <c r="G1731" s="77">
        <f t="shared" si="325"/>
        <v>-7.7037695432901288E-2</v>
      </c>
      <c r="H1731" s="69">
        <f t="shared" si="326"/>
        <v>0.29747618792281427</v>
      </c>
      <c r="I1731" s="66">
        <f t="shared" si="327"/>
        <v>-8.2829714674370294</v>
      </c>
      <c r="J1731" s="73">
        <f t="shared" si="328"/>
        <v>8.2883115537941148</v>
      </c>
      <c r="K1731" s="66">
        <f t="shared" ref="K1731:K1794" si="333">$B$14+$B$15*J1731</f>
        <v>1.1746926463006799</v>
      </c>
      <c r="L1731" s="69">
        <f t="shared" si="329"/>
        <v>10.559171723149529</v>
      </c>
      <c r="M1731" s="66">
        <f t="shared" si="330"/>
        <v>-16.337382529425263</v>
      </c>
      <c r="N1731" s="69">
        <f t="shared" si="331"/>
        <v>7.8210089326184349</v>
      </c>
      <c r="O1731" s="69">
        <f t="shared" si="332"/>
        <v>-1.0824349169400681E-2</v>
      </c>
    </row>
    <row r="1732" spans="4:15" x14ac:dyDescent="0.3">
      <c r="D1732" s="65">
        <f t="shared" ref="D1732:D1795" si="334">D1731+1</f>
        <v>1730</v>
      </c>
      <c r="E1732" s="66">
        <f t="shared" ref="E1732:E1795" si="335">E1731+$B$4</f>
        <v>3.4599999999998405</v>
      </c>
      <c r="F1732" s="72">
        <f t="shared" si="324"/>
        <v>-0.34944309040248905</v>
      </c>
      <c r="G1732" s="77">
        <f t="shared" si="325"/>
        <v>-7.6704327683369655E-2</v>
      </c>
      <c r="H1732" s="69">
        <f t="shared" si="326"/>
        <v>0.29677566299450497</v>
      </c>
      <c r="I1732" s="66">
        <f t="shared" si="327"/>
        <v>-8.2831255428278947</v>
      </c>
      <c r="J1732" s="73">
        <f t="shared" si="328"/>
        <v>8.2884404173761013</v>
      </c>
      <c r="K1732" s="66">
        <f t="shared" si="333"/>
        <v>1.1747108702578544</v>
      </c>
      <c r="L1732" s="69">
        <f t="shared" si="329"/>
        <v>10.559766675525374</v>
      </c>
      <c r="M1732" s="66">
        <f t="shared" si="330"/>
        <v>-16.353948472360138</v>
      </c>
      <c r="N1732" s="69">
        <f t="shared" si="331"/>
        <v>7.8210089326184349</v>
      </c>
      <c r="O1732" s="69">
        <f t="shared" si="332"/>
        <v>-1.0824349169400681E-2</v>
      </c>
    </row>
    <row r="1733" spans="4:15" x14ac:dyDescent="0.3">
      <c r="D1733" s="65">
        <f t="shared" si="334"/>
        <v>1731</v>
      </c>
      <c r="E1733" s="66">
        <f t="shared" si="335"/>
        <v>3.4619999999998403</v>
      </c>
      <c r="F1733" s="72">
        <f t="shared" si="324"/>
        <v>-0.34862559734762666</v>
      </c>
      <c r="G1733" s="77">
        <f t="shared" si="325"/>
        <v>-7.6372385129580778E-2</v>
      </c>
      <c r="H1733" s="69">
        <f t="shared" si="326"/>
        <v>0.29607677681369998</v>
      </c>
      <c r="I1733" s="66">
        <f t="shared" si="327"/>
        <v>-8.2832789514832612</v>
      </c>
      <c r="J1733" s="73">
        <f t="shared" si="328"/>
        <v>8.288568733252685</v>
      </c>
      <c r="K1733" s="66">
        <f t="shared" si="333"/>
        <v>1.1747290167582356</v>
      </c>
      <c r="L1733" s="69">
        <f t="shared" si="329"/>
        <v>10.560360226851364</v>
      </c>
      <c r="M1733" s="66">
        <f t="shared" si="330"/>
        <v>-16.370514723445794</v>
      </c>
      <c r="N1733" s="69">
        <f t="shared" si="331"/>
        <v>7.8210089326184349</v>
      </c>
      <c r="O1733" s="69">
        <f t="shared" si="332"/>
        <v>-1.0824349169400681E-2</v>
      </c>
    </row>
    <row r="1734" spans="4:15" x14ac:dyDescent="0.3">
      <c r="D1734" s="65">
        <f t="shared" si="334"/>
        <v>1732</v>
      </c>
      <c r="E1734" s="66">
        <f t="shared" si="335"/>
        <v>3.4639999999998401</v>
      </c>
      <c r="F1734" s="72">
        <f t="shared" si="324"/>
        <v>-0.34780998091130533</v>
      </c>
      <c r="G1734" s="77">
        <f t="shared" si="325"/>
        <v>-7.6041861789878595E-2</v>
      </c>
      <c r="H1734" s="69">
        <f t="shared" si="326"/>
        <v>0.29537952561900471</v>
      </c>
      <c r="I1734" s="66">
        <f t="shared" si="327"/>
        <v>-8.2834316962535208</v>
      </c>
      <c r="J1734" s="73">
        <f t="shared" si="328"/>
        <v>8.2886965037122931</v>
      </c>
      <c r="K1734" s="66">
        <f t="shared" si="333"/>
        <v>1.1747470861254545</v>
      </c>
      <c r="L1734" s="69">
        <f t="shared" si="329"/>
        <v>10.560952380404991</v>
      </c>
      <c r="M1734" s="66">
        <f t="shared" si="330"/>
        <v>-16.38708128134876</v>
      </c>
      <c r="N1734" s="69">
        <f t="shared" si="331"/>
        <v>7.8210089326184349</v>
      </c>
      <c r="O1734" s="69">
        <f t="shared" si="332"/>
        <v>-1.0824349169400681E-2</v>
      </c>
    </row>
    <row r="1735" spans="4:15" x14ac:dyDescent="0.3">
      <c r="D1735" s="65">
        <f t="shared" si="334"/>
        <v>1733</v>
      </c>
      <c r="E1735" s="66">
        <f t="shared" si="335"/>
        <v>3.4659999999998399</v>
      </c>
      <c r="F1735" s="72">
        <f t="shared" si="324"/>
        <v>-0.34699623702204485</v>
      </c>
      <c r="G1735" s="77">
        <f t="shared" si="325"/>
        <v>-7.5712751706944914E-2</v>
      </c>
      <c r="H1735" s="69">
        <f t="shared" si="326"/>
        <v>0.29468390565718211</v>
      </c>
      <c r="I1735" s="66">
        <f t="shared" si="327"/>
        <v>-8.2835837799770999</v>
      </c>
      <c r="J1735" s="73">
        <f t="shared" si="328"/>
        <v>8.2888237310340411</v>
      </c>
      <c r="K1735" s="66">
        <f t="shared" si="333"/>
        <v>1.1747650786818247</v>
      </c>
      <c r="L1735" s="69">
        <f t="shared" si="329"/>
        <v>10.56154313945623</v>
      </c>
      <c r="M1735" s="66">
        <f t="shared" si="330"/>
        <v>-16.403648144741268</v>
      </c>
      <c r="N1735" s="69">
        <f t="shared" si="331"/>
        <v>7.8210089326184349</v>
      </c>
      <c r="O1735" s="69">
        <f t="shared" si="332"/>
        <v>-1.0824349169400681E-2</v>
      </c>
    </row>
    <row r="1736" spans="4:15" x14ac:dyDescent="0.3">
      <c r="D1736" s="65">
        <f t="shared" si="334"/>
        <v>1734</v>
      </c>
      <c r="E1736" s="66">
        <f t="shared" si="335"/>
        <v>3.4679999999998397</v>
      </c>
      <c r="F1736" s="72">
        <f t="shared" si="324"/>
        <v>-0.34618436161562693</v>
      </c>
      <c r="G1736" s="77">
        <f t="shared" si="325"/>
        <v>-7.5385048947714139E-2</v>
      </c>
      <c r="H1736" s="69">
        <f t="shared" si="326"/>
        <v>0.293989913183138</v>
      </c>
      <c r="I1736" s="66">
        <f t="shared" si="327"/>
        <v>-8.2837352054805145</v>
      </c>
      <c r="J1736" s="73">
        <f t="shared" si="328"/>
        <v>8.2889504174877739</v>
      </c>
      <c r="K1736" s="66">
        <f t="shared" si="333"/>
        <v>1.1747829947483488</v>
      </c>
      <c r="L1736" s="69">
        <f t="shared" si="329"/>
        <v>10.562132507267544</v>
      </c>
      <c r="M1736" s="66">
        <f t="shared" si="330"/>
        <v>-16.420215312301224</v>
      </c>
      <c r="N1736" s="69">
        <f t="shared" si="331"/>
        <v>7.8210089326184349</v>
      </c>
      <c r="O1736" s="69">
        <f t="shared" si="332"/>
        <v>-1.0824349169400681E-2</v>
      </c>
    </row>
    <row r="1737" spans="4:15" x14ac:dyDescent="0.3">
      <c r="D1737" s="65">
        <f t="shared" si="334"/>
        <v>1735</v>
      </c>
      <c r="E1737" s="66">
        <f t="shared" si="335"/>
        <v>3.4699999999998394</v>
      </c>
      <c r="F1737" s="72">
        <f t="shared" si="324"/>
        <v>-0.34537435063509392</v>
      </c>
      <c r="G1737" s="77">
        <f t="shared" si="325"/>
        <v>-7.5058747603272025E-2</v>
      </c>
      <c r="H1737" s="69">
        <f t="shared" si="326"/>
        <v>0.29329754445990674</v>
      </c>
      <c r="I1737" s="66">
        <f t="shared" si="327"/>
        <v>-8.2838859755784107</v>
      </c>
      <c r="J1737" s="73">
        <f t="shared" si="328"/>
        <v>8.2890765653340956</v>
      </c>
      <c r="K1737" s="66">
        <f t="shared" si="333"/>
        <v>1.1748008346447227</v>
      </c>
      <c r="L1737" s="69">
        <f t="shared" si="329"/>
        <v>10.562720487093911</v>
      </c>
      <c r="M1737" s="66">
        <f t="shared" si="330"/>
        <v>-16.436782782712186</v>
      </c>
      <c r="N1737" s="69">
        <f t="shared" si="331"/>
        <v>7.8210089326184349</v>
      </c>
      <c r="O1737" s="69">
        <f t="shared" si="332"/>
        <v>-1.0824349169400681E-2</v>
      </c>
    </row>
    <row r="1738" spans="4:15" x14ac:dyDescent="0.3">
      <c r="D1738" s="65">
        <f t="shared" si="334"/>
        <v>1736</v>
      </c>
      <c r="E1738" s="66">
        <f t="shared" si="335"/>
        <v>3.4719999999998392</v>
      </c>
      <c r="F1738" s="72">
        <f t="shared" si="324"/>
        <v>-0.34456620003074612</v>
      </c>
      <c r="G1738" s="77">
        <f t="shared" si="325"/>
        <v>-7.4733841788768629E-2</v>
      </c>
      <c r="H1738" s="69">
        <f t="shared" si="326"/>
        <v>0.29260679575863657</v>
      </c>
      <c r="I1738" s="66">
        <f t="shared" si="327"/>
        <v>-8.2840360930736168</v>
      </c>
      <c r="J1738" s="73">
        <f t="shared" si="328"/>
        <v>8.2892021768244089</v>
      </c>
      <c r="K1738" s="66">
        <f t="shared" si="333"/>
        <v>1.1748185986893409</v>
      </c>
      <c r="L1738" s="69">
        <f t="shared" si="329"/>
        <v>10.563307082182831</v>
      </c>
      <c r="M1738" s="66">
        <f t="shared" si="330"/>
        <v>-16.453350554663341</v>
      </c>
      <c r="N1738" s="69">
        <f t="shared" si="331"/>
        <v>7.8210089326184349</v>
      </c>
      <c r="O1738" s="69">
        <f t="shared" si="332"/>
        <v>-1.0824349169400681E-2</v>
      </c>
    </row>
    <row r="1739" spans="4:15" x14ac:dyDescent="0.3">
      <c r="D1739" s="65">
        <f t="shared" si="334"/>
        <v>1737</v>
      </c>
      <c r="E1739" s="66">
        <f t="shared" si="335"/>
        <v>3.473999999999839</v>
      </c>
      <c r="F1739" s="72">
        <f t="shared" ref="F1739:F1802" si="336">-K1738*H1738</f>
        <v>-0.34375990576013959</v>
      </c>
      <c r="G1739" s="77">
        <f t="shared" ref="G1739:G1802" si="337">-$B$5-K1738*I1738</f>
        <v>-7.4410325643331277E-2</v>
      </c>
      <c r="H1739" s="69">
        <f t="shared" ref="H1739:H1802" si="338">H1738+$B$4*F1738</f>
        <v>0.29191766335857511</v>
      </c>
      <c r="I1739" s="66">
        <f t="shared" ref="I1739:I1802" si="339">I1738+$B$4*G1738</f>
        <v>-8.2841855607571944</v>
      </c>
      <c r="J1739" s="73">
        <f t="shared" ref="J1739:J1802" si="340">SQRT(H1739^2+I1739^2)</f>
        <v>8.2893272542009537</v>
      </c>
      <c r="K1739" s="66">
        <f t="shared" si="333"/>
        <v>1.1748362871993023</v>
      </c>
      <c r="L1739" s="69">
        <f t="shared" ref="L1739:L1802" si="341">L1738+$B$4*H1738</f>
        <v>10.563892295774348</v>
      </c>
      <c r="M1739" s="66">
        <f t="shared" ref="M1739:M1802" si="342">M1738+$B$4*I1738</f>
        <v>-16.469918626849488</v>
      </c>
      <c r="N1739" s="69">
        <f t="shared" ref="N1739:N1802" si="343">IF(M1738&gt;=0,L1739,N1738)</f>
        <v>7.8210089326184349</v>
      </c>
      <c r="O1739" s="69">
        <f t="shared" ref="O1739:O1802" si="344">IF(M1738&gt;=0,M1739,O1738)</f>
        <v>-1.0824349169400681E-2</v>
      </c>
    </row>
    <row r="1740" spans="4:15" x14ac:dyDescent="0.3">
      <c r="D1740" s="65">
        <f t="shared" si="334"/>
        <v>1738</v>
      </c>
      <c r="E1740" s="66">
        <f t="shared" si="335"/>
        <v>3.4759999999998388</v>
      </c>
      <c r="F1740" s="72">
        <f t="shared" si="336"/>
        <v>-0.34295546378808422</v>
      </c>
      <c r="G1740" s="77">
        <f t="shared" si="337"/>
        <v>-7.4088193329947316E-2</v>
      </c>
      <c r="H1740" s="69">
        <f t="shared" si="338"/>
        <v>0.29123014354705484</v>
      </c>
      <c r="I1740" s="66">
        <f t="shared" si="339"/>
        <v>-8.2843343814084811</v>
      </c>
      <c r="J1740" s="73">
        <f t="shared" si="340"/>
        <v>8.2894517996968347</v>
      </c>
      <c r="K1740" s="66">
        <f t="shared" si="333"/>
        <v>1.1748539004904139</v>
      </c>
      <c r="L1740" s="69">
        <f t="shared" si="341"/>
        <v>10.564476131101065</v>
      </c>
      <c r="M1740" s="66">
        <f t="shared" si="342"/>
        <v>-16.486486997971003</v>
      </c>
      <c r="N1740" s="69">
        <f t="shared" si="343"/>
        <v>7.8210089326184349</v>
      </c>
      <c r="O1740" s="69">
        <f t="shared" si="344"/>
        <v>-1.0824349169400681E-2</v>
      </c>
    </row>
    <row r="1741" spans="4:15" x14ac:dyDescent="0.3">
      <c r="D1741" s="65">
        <f t="shared" si="334"/>
        <v>1739</v>
      </c>
      <c r="E1741" s="66">
        <f t="shared" si="335"/>
        <v>3.4779999999998386</v>
      </c>
      <c r="F1741" s="72">
        <f t="shared" si="336"/>
        <v>-0.34215287008664053</v>
      </c>
      <c r="G1741" s="77">
        <f t="shared" si="337"/>
        <v>-7.3767439035405502E-2</v>
      </c>
      <c r="H1741" s="69">
        <f t="shared" si="338"/>
        <v>0.29054423261947865</v>
      </c>
      <c r="I1741" s="66">
        <f t="shared" si="339"/>
        <v>-8.2844825577951404</v>
      </c>
      <c r="J1741" s="73">
        <f t="shared" si="340"/>
        <v>8.289575815536061</v>
      </c>
      <c r="K1741" s="66">
        <f t="shared" si="333"/>
        <v>1.1748714388771961</v>
      </c>
      <c r="L1741" s="69">
        <f t="shared" si="341"/>
        <v>10.565058591388159</v>
      </c>
      <c r="M1741" s="66">
        <f t="shared" si="342"/>
        <v>-16.503055666733818</v>
      </c>
      <c r="N1741" s="69">
        <f t="shared" si="343"/>
        <v>7.8210089326184349</v>
      </c>
      <c r="O1741" s="69">
        <f t="shared" si="344"/>
        <v>-1.0824349169400681E-2</v>
      </c>
    </row>
    <row r="1742" spans="4:15" x14ac:dyDescent="0.3">
      <c r="D1742" s="65">
        <f t="shared" si="334"/>
        <v>1740</v>
      </c>
      <c r="E1742" s="66">
        <f t="shared" si="335"/>
        <v>3.4799999999998383</v>
      </c>
      <c r="F1742" s="72">
        <f t="shared" si="336"/>
        <v>-0.34135212063511766</v>
      </c>
      <c r="G1742" s="77">
        <f t="shared" si="337"/>
        <v>-7.3448056970189413E-2</v>
      </c>
      <c r="H1742" s="69">
        <f t="shared" si="338"/>
        <v>0.28985992687930534</v>
      </c>
      <c r="I1742" s="66">
        <f t="shared" si="339"/>
        <v>-8.2846300926732113</v>
      </c>
      <c r="J1742" s="73">
        <f t="shared" si="340"/>
        <v>8.2896993039335882</v>
      </c>
      <c r="K1742" s="66">
        <f t="shared" si="333"/>
        <v>1.174888902672889</v>
      </c>
      <c r="L1742" s="69">
        <f t="shared" si="341"/>
        <v>10.565639679853398</v>
      </c>
      <c r="M1742" s="66">
        <f t="shared" si="342"/>
        <v>-16.519624631849407</v>
      </c>
      <c r="N1742" s="69">
        <f t="shared" si="343"/>
        <v>7.8210089326184349</v>
      </c>
      <c r="O1742" s="69">
        <f t="shared" si="344"/>
        <v>-1.0824349169400681E-2</v>
      </c>
    </row>
    <row r="1743" spans="4:15" x14ac:dyDescent="0.3">
      <c r="D1743" s="65">
        <f t="shared" si="334"/>
        <v>1741</v>
      </c>
      <c r="E1743" s="66">
        <f t="shared" si="335"/>
        <v>3.4819999999998381</v>
      </c>
      <c r="F1743" s="72">
        <f t="shared" si="336"/>
        <v>-0.34055321142007089</v>
      </c>
      <c r="G1743" s="77">
        <f t="shared" si="337"/>
        <v>-7.3130041368374421E-2</v>
      </c>
      <c r="H1743" s="69">
        <f t="shared" si="338"/>
        <v>0.28917722263803508</v>
      </c>
      <c r="I1743" s="66">
        <f t="shared" si="339"/>
        <v>-8.2847769887871525</v>
      </c>
      <c r="J1743" s="73">
        <f t="shared" si="340"/>
        <v>8.2898222670953423</v>
      </c>
      <c r="K1743" s="66">
        <f t="shared" si="333"/>
        <v>1.174906292189456</v>
      </c>
      <c r="L1743" s="69">
        <f t="shared" si="341"/>
        <v>10.566219399707157</v>
      </c>
      <c r="M1743" s="66">
        <f t="shared" si="342"/>
        <v>-16.536193892034753</v>
      </c>
      <c r="N1743" s="69">
        <f t="shared" si="343"/>
        <v>7.8210089326184349</v>
      </c>
      <c r="O1743" s="69">
        <f t="shared" si="344"/>
        <v>-1.0824349169400681E-2</v>
      </c>
    </row>
    <row r="1744" spans="4:15" x14ac:dyDescent="0.3">
      <c r="D1744" s="65">
        <f t="shared" si="334"/>
        <v>1742</v>
      </c>
      <c r="E1744" s="66">
        <f t="shared" si="335"/>
        <v>3.4839999999998379</v>
      </c>
      <c r="F1744" s="72">
        <f t="shared" si="336"/>
        <v>-0.33975613843529862</v>
      </c>
      <c r="G1744" s="77">
        <f t="shared" si="337"/>
        <v>-7.2813386487560194E-2</v>
      </c>
      <c r="H1744" s="69">
        <f t="shared" si="338"/>
        <v>0.28849611621519494</v>
      </c>
      <c r="I1744" s="66">
        <f t="shared" si="339"/>
        <v>-8.2849232488698892</v>
      </c>
      <c r="J1744" s="73">
        <f t="shared" si="340"/>
        <v>8.289944707218261</v>
      </c>
      <c r="K1744" s="66">
        <f t="shared" si="333"/>
        <v>1.1749236077375891</v>
      </c>
      <c r="L1744" s="69">
        <f t="shared" si="341"/>
        <v>10.566797754152432</v>
      </c>
      <c r="M1744" s="66">
        <f t="shared" si="342"/>
        <v>-16.552763446012328</v>
      </c>
      <c r="N1744" s="69">
        <f t="shared" si="343"/>
        <v>7.8210089326184349</v>
      </c>
      <c r="O1744" s="69">
        <f t="shared" si="344"/>
        <v>-1.0824349169400681E-2</v>
      </c>
    </row>
    <row r="1745" spans="4:15" x14ac:dyDescent="0.3">
      <c r="D1745" s="65">
        <f t="shared" si="334"/>
        <v>1743</v>
      </c>
      <c r="E1745" s="66">
        <f t="shared" si="335"/>
        <v>3.4859999999998377</v>
      </c>
      <c r="F1745" s="72">
        <f t="shared" si="336"/>
        <v>-0.33896089768183962</v>
      </c>
      <c r="G1745" s="77">
        <f t="shared" si="337"/>
        <v>-7.2498086608762335E-2</v>
      </c>
      <c r="H1745" s="69">
        <f t="shared" si="338"/>
        <v>0.28781660393832437</v>
      </c>
      <c r="I1745" s="66">
        <f t="shared" si="339"/>
        <v>-8.2850688756428639</v>
      </c>
      <c r="J1745" s="73">
        <f t="shared" si="340"/>
        <v>8.2900666264903258</v>
      </c>
      <c r="K1745" s="66">
        <f t="shared" si="333"/>
        <v>1.174940849626714</v>
      </c>
      <c r="L1745" s="69">
        <f t="shared" si="341"/>
        <v>10.567374746384862</v>
      </c>
      <c r="M1745" s="66">
        <f t="shared" si="342"/>
        <v>-16.569333292510066</v>
      </c>
      <c r="N1745" s="69">
        <f t="shared" si="343"/>
        <v>7.8210089326184349</v>
      </c>
      <c r="O1745" s="69">
        <f t="shared" si="344"/>
        <v>-1.0824349169400681E-2</v>
      </c>
    </row>
    <row r="1746" spans="4:15" x14ac:dyDescent="0.3">
      <c r="D1746" s="65">
        <f t="shared" si="334"/>
        <v>1744</v>
      </c>
      <c r="E1746" s="66">
        <f t="shared" si="335"/>
        <v>3.4879999999998375</v>
      </c>
      <c r="F1746" s="72">
        <f t="shared" si="336"/>
        <v>-0.33816748516797024</v>
      </c>
      <c r="G1746" s="77">
        <f t="shared" si="337"/>
        <v>-7.2184136036328894E-2</v>
      </c>
      <c r="H1746" s="69">
        <f t="shared" si="338"/>
        <v>0.28713868214296068</v>
      </c>
      <c r="I1746" s="66">
        <f t="shared" si="339"/>
        <v>-8.2852138718160813</v>
      </c>
      <c r="J1746" s="73">
        <f t="shared" si="340"/>
        <v>8.2901880270906059</v>
      </c>
      <c r="K1746" s="66">
        <f t="shared" si="333"/>
        <v>1.1749580181649957</v>
      </c>
      <c r="L1746" s="69">
        <f t="shared" si="341"/>
        <v>10.567950379592739</v>
      </c>
      <c r="M1746" s="66">
        <f t="shared" si="342"/>
        <v>-16.585903430261354</v>
      </c>
      <c r="N1746" s="69">
        <f t="shared" si="343"/>
        <v>7.8210089326184349</v>
      </c>
      <c r="O1746" s="69">
        <f t="shared" si="344"/>
        <v>-1.0824349169400681E-2</v>
      </c>
    </row>
    <row r="1747" spans="4:15" x14ac:dyDescent="0.3">
      <c r="D1747" s="65">
        <f t="shared" si="334"/>
        <v>1745</v>
      </c>
      <c r="E1747" s="66">
        <f t="shared" si="335"/>
        <v>3.4899999999998372</v>
      </c>
      <c r="F1747" s="72">
        <f t="shared" si="336"/>
        <v>-0.33737589690920172</v>
      </c>
      <c r="G1747" s="77">
        <f t="shared" si="337"/>
        <v>-7.1871529097846221E-2</v>
      </c>
      <c r="H1747" s="69">
        <f t="shared" si="338"/>
        <v>0.28646234717262475</v>
      </c>
      <c r="I1747" s="66">
        <f t="shared" si="339"/>
        <v>-8.2853582400881542</v>
      </c>
      <c r="J1747" s="73">
        <f t="shared" si="340"/>
        <v>8.2903089111892765</v>
      </c>
      <c r="K1747" s="66">
        <f t="shared" si="333"/>
        <v>1.1749751136593416</v>
      </c>
      <c r="L1747" s="69">
        <f t="shared" si="341"/>
        <v>10.568524656957026</v>
      </c>
      <c r="M1747" s="66">
        <f t="shared" si="342"/>
        <v>-16.602473858004984</v>
      </c>
      <c r="N1747" s="69">
        <f t="shared" si="343"/>
        <v>7.8210089326184349</v>
      </c>
      <c r="O1747" s="69">
        <f t="shared" si="344"/>
        <v>-1.0824349169400681E-2</v>
      </c>
    </row>
    <row r="1748" spans="4:15" x14ac:dyDescent="0.3">
      <c r="D1748" s="65">
        <f t="shared" si="334"/>
        <v>1746</v>
      </c>
      <c r="E1748" s="66">
        <f t="shared" si="335"/>
        <v>3.491999999999837</v>
      </c>
      <c r="F1748" s="72">
        <f t="shared" si="336"/>
        <v>-0.33658612892827655</v>
      </c>
      <c r="G1748" s="77">
        <f t="shared" si="337"/>
        <v>-7.1560260144057253E-2</v>
      </c>
      <c r="H1748" s="69">
        <f t="shared" si="338"/>
        <v>0.28578759537880633</v>
      </c>
      <c r="I1748" s="66">
        <f t="shared" si="339"/>
        <v>-8.2855019831463501</v>
      </c>
      <c r="J1748" s="73">
        <f t="shared" si="340"/>
        <v>8.2904292809476701</v>
      </c>
      <c r="K1748" s="66">
        <f t="shared" si="333"/>
        <v>1.1749921364154083</v>
      </c>
      <c r="L1748" s="69">
        <f t="shared" si="341"/>
        <v>10.569097581651372</v>
      </c>
      <c r="M1748" s="66">
        <f t="shared" si="342"/>
        <v>-16.619044574485162</v>
      </c>
      <c r="N1748" s="69">
        <f t="shared" si="343"/>
        <v>7.8210089326184349</v>
      </c>
      <c r="O1748" s="69">
        <f t="shared" si="344"/>
        <v>-1.0824349169400681E-2</v>
      </c>
    </row>
    <row r="1749" spans="4:15" x14ac:dyDescent="0.3">
      <c r="D1749" s="65">
        <f t="shared" si="334"/>
        <v>1747</v>
      </c>
      <c r="E1749" s="66">
        <f t="shared" si="335"/>
        <v>3.4939999999998368</v>
      </c>
      <c r="F1749" s="72">
        <f t="shared" si="336"/>
        <v>-0.33579817725516592</v>
      </c>
      <c r="G1749" s="77">
        <f t="shared" si="337"/>
        <v>-7.1250323548767369E-2</v>
      </c>
      <c r="H1749" s="69">
        <f t="shared" si="338"/>
        <v>0.28511442312094976</v>
      </c>
      <c r="I1749" s="66">
        <f t="shared" si="339"/>
        <v>-8.2856451036666385</v>
      </c>
      <c r="J1749" s="73">
        <f t="shared" si="340"/>
        <v>8.2905491385183012</v>
      </c>
      <c r="K1749" s="66">
        <f t="shared" si="333"/>
        <v>1.175009086737606</v>
      </c>
      <c r="L1749" s="69">
        <f t="shared" si="341"/>
        <v>10.56966915684213</v>
      </c>
      <c r="M1749" s="66">
        <f t="shared" si="342"/>
        <v>-16.635615578451453</v>
      </c>
      <c r="N1749" s="69">
        <f t="shared" si="343"/>
        <v>7.8210089326184349</v>
      </c>
      <c r="O1749" s="69">
        <f t="shared" si="344"/>
        <v>-1.0824349169400681E-2</v>
      </c>
    </row>
    <row r="1750" spans="4:15" x14ac:dyDescent="0.3">
      <c r="D1750" s="65">
        <f t="shared" si="334"/>
        <v>1748</v>
      </c>
      <c r="E1750" s="66">
        <f t="shared" si="335"/>
        <v>3.4959999999998366</v>
      </c>
      <c r="F1750" s="72">
        <f t="shared" si="336"/>
        <v>-0.33501203792706652</v>
      </c>
      <c r="G1750" s="77">
        <f t="shared" si="337"/>
        <v>-7.094171370874669E-2</v>
      </c>
      <c r="H1750" s="69">
        <f t="shared" si="338"/>
        <v>0.28444282676643945</v>
      </c>
      <c r="I1750" s="66">
        <f t="shared" si="339"/>
        <v>-8.285787604313736</v>
      </c>
      <c r="J1750" s="73">
        <f t="shared" si="340"/>
        <v>8.2906684860449005</v>
      </c>
      <c r="K1750" s="66">
        <f t="shared" si="333"/>
        <v>1.1750259649291019</v>
      </c>
      <c r="L1750" s="69">
        <f t="shared" si="341"/>
        <v>10.570239385688371</v>
      </c>
      <c r="M1750" s="66">
        <f t="shared" si="342"/>
        <v>-16.652186868658788</v>
      </c>
      <c r="N1750" s="69">
        <f t="shared" si="343"/>
        <v>7.8210089326184349</v>
      </c>
      <c r="O1750" s="69">
        <f t="shared" si="344"/>
        <v>-1.0824349169400681E-2</v>
      </c>
    </row>
    <row r="1751" spans="4:15" x14ac:dyDescent="0.3">
      <c r="D1751" s="65">
        <f t="shared" si="334"/>
        <v>1749</v>
      </c>
      <c r="E1751" s="66">
        <f t="shared" si="335"/>
        <v>3.4979999999998364</v>
      </c>
      <c r="F1751" s="72">
        <f t="shared" si="336"/>
        <v>-0.33422770698839688</v>
      </c>
      <c r="G1751" s="77">
        <f t="shared" si="337"/>
        <v>-7.0634425043660798E-2</v>
      </c>
      <c r="H1751" s="69">
        <f t="shared" si="338"/>
        <v>0.2837728026905853</v>
      </c>
      <c r="I1751" s="66">
        <f t="shared" si="339"/>
        <v>-8.2859294877411536</v>
      </c>
      <c r="J1751" s="73">
        <f t="shared" si="340"/>
        <v>8.2907873256624587</v>
      </c>
      <c r="K1751" s="66">
        <f t="shared" si="333"/>
        <v>1.1750427712918277</v>
      </c>
      <c r="L1751" s="69">
        <f t="shared" si="341"/>
        <v>10.570808271341903</v>
      </c>
      <c r="M1751" s="66">
        <f t="shared" si="342"/>
        <v>-16.668758443867414</v>
      </c>
      <c r="N1751" s="69">
        <f t="shared" si="343"/>
        <v>7.8210089326184349</v>
      </c>
      <c r="O1751" s="69">
        <f t="shared" si="344"/>
        <v>-1.0824349169400681E-2</v>
      </c>
    </row>
    <row r="1752" spans="4:15" x14ac:dyDescent="0.3">
      <c r="D1752" s="65">
        <f t="shared" si="334"/>
        <v>1750</v>
      </c>
      <c r="E1752" s="66">
        <f t="shared" si="335"/>
        <v>3.4999999999998361</v>
      </c>
      <c r="F1752" s="72">
        <f t="shared" si="336"/>
        <v>-0.33344518049079436</v>
      </c>
      <c r="G1752" s="77">
        <f t="shared" si="337"/>
        <v>-7.0328451995960606E-2</v>
      </c>
      <c r="H1752" s="69">
        <f t="shared" si="338"/>
        <v>0.28310434727660849</v>
      </c>
      <c r="I1752" s="66">
        <f t="shared" si="339"/>
        <v>-8.2860707565912417</v>
      </c>
      <c r="J1752" s="73">
        <f t="shared" si="340"/>
        <v>8.2909056594972466</v>
      </c>
      <c r="K1752" s="66">
        <f t="shared" si="333"/>
        <v>1.1750595061264815</v>
      </c>
      <c r="L1752" s="69">
        <f t="shared" si="341"/>
        <v>10.571375816947285</v>
      </c>
      <c r="M1752" s="66">
        <f t="shared" si="342"/>
        <v>-16.685330302842896</v>
      </c>
      <c r="N1752" s="69">
        <f t="shared" si="343"/>
        <v>7.8210089326184349</v>
      </c>
      <c r="O1752" s="69">
        <f t="shared" si="344"/>
        <v>-1.0824349169400681E-2</v>
      </c>
    </row>
    <row r="1753" spans="4:15" x14ac:dyDescent="0.3">
      <c r="D1753" s="65">
        <f t="shared" si="334"/>
        <v>1751</v>
      </c>
      <c r="E1753" s="66">
        <f t="shared" si="335"/>
        <v>3.5019999999998359</v>
      </c>
      <c r="F1753" s="72">
        <f t="shared" si="336"/>
        <v>-0.33266445449311149</v>
      </c>
      <c r="G1753" s="77">
        <f t="shared" si="337"/>
        <v>-7.0023789030814854E-2</v>
      </c>
      <c r="H1753" s="69">
        <f t="shared" si="338"/>
        <v>0.28243745691562688</v>
      </c>
      <c r="I1753" s="66">
        <f t="shared" si="339"/>
        <v>-8.2862114134952343</v>
      </c>
      <c r="J1753" s="73">
        <f t="shared" si="340"/>
        <v>8.2910234896668609</v>
      </c>
      <c r="K1753" s="66">
        <f t="shared" si="333"/>
        <v>1.1750761697325354</v>
      </c>
      <c r="L1753" s="69">
        <f t="shared" si="341"/>
        <v>10.571942025641837</v>
      </c>
      <c r="M1753" s="66">
        <f t="shared" si="342"/>
        <v>-16.70190244435608</v>
      </c>
      <c r="N1753" s="69">
        <f t="shared" si="343"/>
        <v>7.8210089326184349</v>
      </c>
      <c r="O1753" s="69">
        <f t="shared" si="344"/>
        <v>-1.0824349169400681E-2</v>
      </c>
    </row>
    <row r="1754" spans="4:15" x14ac:dyDescent="0.3">
      <c r="D1754" s="65">
        <f t="shared" si="334"/>
        <v>1752</v>
      </c>
      <c r="E1754" s="66">
        <f t="shared" si="335"/>
        <v>3.5039999999998357</v>
      </c>
      <c r="F1754" s="72">
        <f t="shared" si="336"/>
        <v>-0.33188552506141283</v>
      </c>
      <c r="G1754" s="77">
        <f t="shared" si="337"/>
        <v>-6.9720430636001751E-2</v>
      </c>
      <c r="H1754" s="69">
        <f t="shared" si="338"/>
        <v>0.28177212800664064</v>
      </c>
      <c r="I1754" s="66">
        <f t="shared" si="339"/>
        <v>-8.2863514610732967</v>
      </c>
      <c r="J1754" s="73">
        <f t="shared" si="340"/>
        <v>8.2911408182802528</v>
      </c>
      <c r="K1754" s="66">
        <f t="shared" si="333"/>
        <v>1.1750927624082381</v>
      </c>
      <c r="L1754" s="69">
        <f t="shared" si="341"/>
        <v>10.572506900555668</v>
      </c>
      <c r="M1754" s="66">
        <f t="shared" si="342"/>
        <v>-16.718474867183069</v>
      </c>
      <c r="N1754" s="69">
        <f t="shared" si="343"/>
        <v>7.8210089326184349</v>
      </c>
      <c r="O1754" s="69">
        <f t="shared" si="344"/>
        <v>-1.0824349169400681E-2</v>
      </c>
    </row>
    <row r="1755" spans="4:15" x14ac:dyDescent="0.3">
      <c r="D1755" s="65">
        <f t="shared" si="334"/>
        <v>1753</v>
      </c>
      <c r="E1755" s="66">
        <f t="shared" si="335"/>
        <v>3.5059999999998355</v>
      </c>
      <c r="F1755" s="72">
        <f t="shared" si="336"/>
        <v>-0.33110838826897104</v>
      </c>
      <c r="G1755" s="77">
        <f t="shared" si="337"/>
        <v>-6.94183713218397E-2</v>
      </c>
      <c r="H1755" s="69">
        <f t="shared" si="338"/>
        <v>0.28110835695651781</v>
      </c>
      <c r="I1755" s="66">
        <f t="shared" si="339"/>
        <v>-8.2864909019345685</v>
      </c>
      <c r="J1755" s="73">
        <f t="shared" si="340"/>
        <v>8.2912576474377619</v>
      </c>
      <c r="K1755" s="66">
        <f t="shared" si="333"/>
        <v>1.1751092844506208</v>
      </c>
      <c r="L1755" s="69">
        <f t="shared" si="341"/>
        <v>10.573070444811682</v>
      </c>
      <c r="M1755" s="66">
        <f t="shared" si="342"/>
        <v>-16.735047570105216</v>
      </c>
      <c r="N1755" s="69">
        <f t="shared" si="343"/>
        <v>7.8210089326184349</v>
      </c>
      <c r="O1755" s="69">
        <f t="shared" si="344"/>
        <v>-1.0824349169400681E-2</v>
      </c>
    </row>
    <row r="1756" spans="4:15" x14ac:dyDescent="0.3">
      <c r="D1756" s="65">
        <f t="shared" si="334"/>
        <v>1754</v>
      </c>
      <c r="E1756" s="66">
        <f t="shared" si="335"/>
        <v>3.5079999999998353</v>
      </c>
      <c r="F1756" s="72">
        <f t="shared" si="336"/>
        <v>-0.33033304019626336</v>
      </c>
      <c r="G1756" s="77">
        <f t="shared" si="337"/>
        <v>-6.9117605621089595E-2</v>
      </c>
      <c r="H1756" s="69">
        <f t="shared" si="338"/>
        <v>0.28044614017997987</v>
      </c>
      <c r="I1756" s="66">
        <f t="shared" si="339"/>
        <v>-8.2866297386772114</v>
      </c>
      <c r="J1756" s="73">
        <f t="shared" si="340"/>
        <v>8.2913739792311496</v>
      </c>
      <c r="K1756" s="66">
        <f t="shared" si="333"/>
        <v>1.1751257361555014</v>
      </c>
      <c r="L1756" s="69">
        <f t="shared" si="341"/>
        <v>10.573632661525595</v>
      </c>
      <c r="M1756" s="66">
        <f t="shared" si="342"/>
        <v>-16.751620551909085</v>
      </c>
      <c r="N1756" s="69">
        <f t="shared" si="343"/>
        <v>7.8210089326184349</v>
      </c>
      <c r="O1756" s="69">
        <f t="shared" si="344"/>
        <v>-1.0824349169400681E-2</v>
      </c>
    </row>
    <row r="1757" spans="4:15" x14ac:dyDescent="0.3">
      <c r="D1757" s="65">
        <f t="shared" si="334"/>
        <v>1755</v>
      </c>
      <c r="E1757" s="66">
        <f t="shared" si="335"/>
        <v>3.509999999999835</v>
      </c>
      <c r="F1757" s="72">
        <f t="shared" si="336"/>
        <v>-0.32955947693096782</v>
      </c>
      <c r="G1757" s="77">
        <f t="shared" si="337"/>
        <v>-6.8818128088871333E-2</v>
      </c>
      <c r="H1757" s="69">
        <f t="shared" si="338"/>
        <v>0.27978547409958737</v>
      </c>
      <c r="I1757" s="66">
        <f t="shared" si="339"/>
        <v>-8.2867679738884537</v>
      </c>
      <c r="J1757" s="73">
        <f t="shared" si="340"/>
        <v>8.2914898157436383</v>
      </c>
      <c r="K1757" s="66">
        <f t="shared" si="333"/>
        <v>1.1751421178174908</v>
      </c>
      <c r="L1757" s="69">
        <f t="shared" si="341"/>
        <v>10.574193553805955</v>
      </c>
      <c r="M1757" s="66">
        <f t="shared" si="342"/>
        <v>-16.768193811386439</v>
      </c>
      <c r="N1757" s="69">
        <f t="shared" si="343"/>
        <v>7.8210089326184349</v>
      </c>
      <c r="O1757" s="69">
        <f t="shared" si="344"/>
        <v>-1.0824349169400681E-2</v>
      </c>
    </row>
    <row r="1758" spans="4:15" x14ac:dyDescent="0.3">
      <c r="D1758" s="65">
        <f t="shared" si="334"/>
        <v>1756</v>
      </c>
      <c r="E1758" s="66">
        <f t="shared" si="335"/>
        <v>3.5119999999998348</v>
      </c>
      <c r="F1758" s="72">
        <f t="shared" si="336"/>
        <v>-0.32878769456795981</v>
      </c>
      <c r="G1758" s="77">
        <f t="shared" si="337"/>
        <v>-6.851993330256434E-2</v>
      </c>
      <c r="H1758" s="69">
        <f t="shared" si="338"/>
        <v>0.27912635514572542</v>
      </c>
      <c r="I1758" s="66">
        <f t="shared" si="339"/>
        <v>-8.2869056101446308</v>
      </c>
      <c r="J1758" s="73">
        <f t="shared" si="340"/>
        <v>8.2916051590499347</v>
      </c>
      <c r="K1758" s="66">
        <f t="shared" si="333"/>
        <v>1.1751584297299946</v>
      </c>
      <c r="L1758" s="69">
        <f t="shared" si="341"/>
        <v>10.574753124754155</v>
      </c>
      <c r="M1758" s="66">
        <f t="shared" si="342"/>
        <v>-16.784767347334217</v>
      </c>
      <c r="N1758" s="69">
        <f t="shared" si="343"/>
        <v>7.8210089326184349</v>
      </c>
      <c r="O1758" s="69">
        <f t="shared" si="344"/>
        <v>-1.0824349169400681E-2</v>
      </c>
    </row>
    <row r="1759" spans="4:15" x14ac:dyDescent="0.3">
      <c r="D1759" s="65">
        <f t="shared" si="334"/>
        <v>1757</v>
      </c>
      <c r="E1759" s="66">
        <f t="shared" si="335"/>
        <v>3.5139999999998346</v>
      </c>
      <c r="F1759" s="72">
        <f t="shared" si="336"/>
        <v>-0.32801768920930752</v>
      </c>
      <c r="G1759" s="77">
        <f t="shared" si="337"/>
        <v>-6.8223015861752501E-2</v>
      </c>
      <c r="H1759" s="69">
        <f t="shared" si="338"/>
        <v>0.27846877975658951</v>
      </c>
      <c r="I1759" s="66">
        <f t="shared" si="339"/>
        <v>-8.2870426500112355</v>
      </c>
      <c r="J1759" s="73">
        <f t="shared" si="340"/>
        <v>8.2917200112162703</v>
      </c>
      <c r="K1759" s="66">
        <f t="shared" si="333"/>
        <v>1.1751746721852208</v>
      </c>
      <c r="L1759" s="69">
        <f t="shared" si="341"/>
        <v>10.575311377464446</v>
      </c>
      <c r="M1759" s="66">
        <f t="shared" si="342"/>
        <v>-16.801341158554507</v>
      </c>
      <c r="N1759" s="69">
        <f t="shared" si="343"/>
        <v>7.8210089326184349</v>
      </c>
      <c r="O1759" s="69">
        <f t="shared" si="344"/>
        <v>-1.0824349169400681E-2</v>
      </c>
    </row>
    <row r="1760" spans="4:15" x14ac:dyDescent="0.3">
      <c r="D1760" s="65">
        <f t="shared" si="334"/>
        <v>1758</v>
      </c>
      <c r="E1760" s="66">
        <f t="shared" si="335"/>
        <v>3.5159999999998344</v>
      </c>
      <c r="F1760" s="72">
        <f t="shared" si="336"/>
        <v>-0.32724945696426849</v>
      </c>
      <c r="G1760" s="77">
        <f t="shared" si="337"/>
        <v>-6.792737038810337E-2</v>
      </c>
      <c r="H1760" s="69">
        <f t="shared" si="338"/>
        <v>0.27781274437817088</v>
      </c>
      <c r="I1760" s="66">
        <f t="shared" si="339"/>
        <v>-8.2871790960429585</v>
      </c>
      <c r="J1760" s="73">
        <f t="shared" si="340"/>
        <v>8.2918343743004375</v>
      </c>
      <c r="K1760" s="66">
        <f t="shared" si="333"/>
        <v>1.1751908454741831</v>
      </c>
      <c r="L1760" s="69">
        <f t="shared" si="341"/>
        <v>10.575868315023961</v>
      </c>
      <c r="M1760" s="66">
        <f t="shared" si="342"/>
        <v>-16.817915243854529</v>
      </c>
      <c r="N1760" s="69">
        <f t="shared" si="343"/>
        <v>7.8210089326184349</v>
      </c>
      <c r="O1760" s="69">
        <f t="shared" si="344"/>
        <v>-1.0824349169400681E-2</v>
      </c>
    </row>
    <row r="1761" spans="4:15" x14ac:dyDescent="0.3">
      <c r="D1761" s="65">
        <f t="shared" si="334"/>
        <v>1759</v>
      </c>
      <c r="E1761" s="66">
        <f t="shared" si="335"/>
        <v>3.5179999999998341</v>
      </c>
      <c r="F1761" s="72">
        <f t="shared" si="336"/>
        <v>-0.32648299394928576</v>
      </c>
      <c r="G1761" s="77">
        <f t="shared" si="337"/>
        <v>-6.7632991525298891E-2</v>
      </c>
      <c r="H1761" s="69">
        <f t="shared" si="338"/>
        <v>0.27715824546424234</v>
      </c>
      <c r="I1761" s="66">
        <f t="shared" si="339"/>
        <v>-8.2873149507837347</v>
      </c>
      <c r="J1761" s="73">
        <f t="shared" si="340"/>
        <v>8.29194825035181</v>
      </c>
      <c r="K1761" s="66">
        <f t="shared" si="333"/>
        <v>1.1752069498867053</v>
      </c>
      <c r="L1761" s="69">
        <f t="shared" si="341"/>
        <v>10.576423940512717</v>
      </c>
      <c r="M1761" s="66">
        <f t="shared" si="342"/>
        <v>-16.834489602046613</v>
      </c>
      <c r="N1761" s="69">
        <f t="shared" si="343"/>
        <v>7.8210089326184349</v>
      </c>
      <c r="O1761" s="69">
        <f t="shared" si="344"/>
        <v>-1.0824349169400681E-2</v>
      </c>
    </row>
    <row r="1762" spans="4:15" x14ac:dyDescent="0.3">
      <c r="D1762" s="65">
        <f t="shared" si="334"/>
        <v>1760</v>
      </c>
      <c r="E1762" s="66">
        <f t="shared" si="335"/>
        <v>3.5199999999998339</v>
      </c>
      <c r="F1762" s="72">
        <f t="shared" si="336"/>
        <v>-0.32571829628798299</v>
      </c>
      <c r="G1762" s="77">
        <f t="shared" si="337"/>
        <v>-6.7339873938955463E-2</v>
      </c>
      <c r="H1762" s="69">
        <f t="shared" si="338"/>
        <v>0.27650527947634379</v>
      </c>
      <c r="I1762" s="66">
        <f t="shared" si="339"/>
        <v>-8.2874502167667856</v>
      </c>
      <c r="J1762" s="73">
        <f t="shared" si="340"/>
        <v>8.2920616414113884</v>
      </c>
      <c r="K1762" s="66">
        <f t="shared" si="333"/>
        <v>1.1752229857114267</v>
      </c>
      <c r="L1762" s="69">
        <f t="shared" si="341"/>
        <v>10.576978257003645</v>
      </c>
      <c r="M1762" s="66">
        <f t="shared" si="342"/>
        <v>-16.851064231948179</v>
      </c>
      <c r="N1762" s="69">
        <f t="shared" si="343"/>
        <v>7.8210089326184349</v>
      </c>
      <c r="O1762" s="69">
        <f t="shared" si="344"/>
        <v>-1.0824349169400681E-2</v>
      </c>
    </row>
    <row r="1763" spans="4:15" x14ac:dyDescent="0.3">
      <c r="D1763" s="65">
        <f t="shared" si="334"/>
        <v>1761</v>
      </c>
      <c r="E1763" s="66">
        <f t="shared" si="335"/>
        <v>3.5219999999998337</v>
      </c>
      <c r="F1763" s="72">
        <f t="shared" si="336"/>
        <v>-0.32495536011116122</v>
      </c>
      <c r="G1763" s="77">
        <f t="shared" si="337"/>
        <v>-6.7048012316528016E-2</v>
      </c>
      <c r="H1763" s="69">
        <f t="shared" si="338"/>
        <v>0.2758538428837678</v>
      </c>
      <c r="I1763" s="66">
        <f t="shared" si="339"/>
        <v>-8.2875848965146641</v>
      </c>
      <c r="J1763" s="73">
        <f t="shared" si="340"/>
        <v>8.2921745495118309</v>
      </c>
      <c r="K1763" s="66">
        <f t="shared" si="333"/>
        <v>1.175238953235807</v>
      </c>
      <c r="L1763" s="69">
        <f t="shared" si="341"/>
        <v>10.577531267562598</v>
      </c>
      <c r="M1763" s="66">
        <f t="shared" si="342"/>
        <v>-16.867639132381711</v>
      </c>
      <c r="N1763" s="69">
        <f t="shared" si="343"/>
        <v>7.8210089326184349</v>
      </c>
      <c r="O1763" s="69">
        <f t="shared" si="344"/>
        <v>-1.0824349169400681E-2</v>
      </c>
    </row>
    <row r="1764" spans="4:15" x14ac:dyDescent="0.3">
      <c r="D1764" s="65">
        <f t="shared" si="334"/>
        <v>1762</v>
      </c>
      <c r="E1764" s="66">
        <f t="shared" si="335"/>
        <v>3.5239999999998335</v>
      </c>
      <c r="F1764" s="72">
        <f t="shared" si="336"/>
        <v>-0.32419418155679403</v>
      </c>
      <c r="G1764" s="77">
        <f t="shared" si="337"/>
        <v>-6.6757401367221192E-2</v>
      </c>
      <c r="H1764" s="69">
        <f t="shared" si="338"/>
        <v>0.27520393216354549</v>
      </c>
      <c r="I1764" s="66">
        <f t="shared" si="339"/>
        <v>-8.2877189925392969</v>
      </c>
      <c r="J1764" s="73">
        <f t="shared" si="340"/>
        <v>8.2922869766774756</v>
      </c>
      <c r="K1764" s="66">
        <f t="shared" si="333"/>
        <v>1.1752548527461293</v>
      </c>
      <c r="L1764" s="69">
        <f t="shared" si="341"/>
        <v>10.578082975248366</v>
      </c>
      <c r="M1764" s="66">
        <f t="shared" si="342"/>
        <v>-16.88421430217474</v>
      </c>
      <c r="N1764" s="69">
        <f t="shared" si="343"/>
        <v>7.8210089326184349</v>
      </c>
      <c r="O1764" s="69">
        <f t="shared" si="344"/>
        <v>-1.0824349169400681E-2</v>
      </c>
    </row>
    <row r="1765" spans="4:15" x14ac:dyDescent="0.3">
      <c r="D1765" s="65">
        <f t="shared" si="334"/>
        <v>1763</v>
      </c>
      <c r="E1765" s="66">
        <f t="shared" si="335"/>
        <v>3.5259999999998333</v>
      </c>
      <c r="F1765" s="72">
        <f t="shared" si="336"/>
        <v>-0.32343475677002342</v>
      </c>
      <c r="G1765" s="77">
        <f t="shared" si="337"/>
        <v>-6.646803582192895E-2</v>
      </c>
      <c r="H1765" s="69">
        <f t="shared" si="338"/>
        <v>0.2745555438004319</v>
      </c>
      <c r="I1765" s="66">
        <f t="shared" si="339"/>
        <v>-8.2878525073420306</v>
      </c>
      <c r="J1765" s="73">
        <f t="shared" si="340"/>
        <v>8.2923989249243881</v>
      </c>
      <c r="K1765" s="66">
        <f t="shared" si="333"/>
        <v>1.1752706845275063</v>
      </c>
      <c r="L1765" s="69">
        <f t="shared" si="341"/>
        <v>10.578633383112694</v>
      </c>
      <c r="M1765" s="66">
        <f t="shared" si="342"/>
        <v>-16.900789740159819</v>
      </c>
      <c r="N1765" s="69">
        <f t="shared" si="343"/>
        <v>7.8210089326184349</v>
      </c>
      <c r="O1765" s="69">
        <f t="shared" si="344"/>
        <v>-1.0824349169400681E-2</v>
      </c>
    </row>
    <row r="1766" spans="4:15" x14ac:dyDescent="0.3">
      <c r="D1766" s="65">
        <f t="shared" si="334"/>
        <v>1764</v>
      </c>
      <c r="E1766" s="66">
        <f t="shared" si="335"/>
        <v>3.527999999999833</v>
      </c>
      <c r="F1766" s="72">
        <f t="shared" si="336"/>
        <v>-0.32267708190315531</v>
      </c>
      <c r="G1766" s="77">
        <f t="shared" si="337"/>
        <v>-6.6179910433122657E-2</v>
      </c>
      <c r="H1766" s="69">
        <f t="shared" si="338"/>
        <v>0.27390867428689186</v>
      </c>
      <c r="I1766" s="66">
        <f t="shared" si="339"/>
        <v>-8.2879854434136746</v>
      </c>
      <c r="J1766" s="73">
        <f t="shared" si="340"/>
        <v>8.2925103962603846</v>
      </c>
      <c r="K1766" s="66">
        <f t="shared" si="333"/>
        <v>1.1752864488638848</v>
      </c>
      <c r="L1766" s="69">
        <f t="shared" si="341"/>
        <v>10.579182494200294</v>
      </c>
      <c r="M1766" s="66">
        <f t="shared" si="342"/>
        <v>-16.917365445174504</v>
      </c>
      <c r="N1766" s="69">
        <f t="shared" si="343"/>
        <v>7.8210089326184349</v>
      </c>
      <c r="O1766" s="69">
        <f t="shared" si="344"/>
        <v>-1.0824349169400681E-2</v>
      </c>
    </row>
    <row r="1767" spans="4:15" x14ac:dyDescent="0.3">
      <c r="D1767" s="65">
        <f t="shared" si="334"/>
        <v>1765</v>
      </c>
      <c r="E1767" s="66">
        <f t="shared" si="335"/>
        <v>3.5299999999998328</v>
      </c>
      <c r="F1767" s="72">
        <f t="shared" si="336"/>
        <v>-0.32192115311565561</v>
      </c>
      <c r="G1767" s="77">
        <f t="shared" si="337"/>
        <v>-6.5893019974772926E-2</v>
      </c>
      <c r="H1767" s="69">
        <f t="shared" si="338"/>
        <v>0.27326332012308557</v>
      </c>
      <c r="I1767" s="66">
        <f t="shared" si="339"/>
        <v>-8.2881178032345417</v>
      </c>
      <c r="J1767" s="73">
        <f t="shared" si="340"/>
        <v>8.2926213926850689</v>
      </c>
      <c r="K1767" s="66">
        <f t="shared" si="333"/>
        <v>1.1753021460380497</v>
      </c>
      <c r="L1767" s="69">
        <f t="shared" si="341"/>
        <v>10.579730311548868</v>
      </c>
      <c r="M1767" s="66">
        <f t="shared" si="342"/>
        <v>-16.93394141606133</v>
      </c>
      <c r="N1767" s="69">
        <f t="shared" si="343"/>
        <v>7.8210089326184349</v>
      </c>
      <c r="O1767" s="69">
        <f t="shared" si="344"/>
        <v>-1.0824349169400681E-2</v>
      </c>
    </row>
    <row r="1768" spans="4:15" x14ac:dyDescent="0.3">
      <c r="D1768" s="65">
        <f t="shared" si="334"/>
        <v>1766</v>
      </c>
      <c r="E1768" s="66">
        <f t="shared" si="335"/>
        <v>3.5319999999998326</v>
      </c>
      <c r="F1768" s="72">
        <f t="shared" si="336"/>
        <v>-0.32116696657414506</v>
      </c>
      <c r="G1768" s="77">
        <f t="shared" si="337"/>
        <v>-6.5607359242276786E-2</v>
      </c>
      <c r="H1768" s="69">
        <f t="shared" si="338"/>
        <v>0.27261947781685425</v>
      </c>
      <c r="I1768" s="66">
        <f t="shared" si="339"/>
        <v>-8.288249589274491</v>
      </c>
      <c r="J1768" s="73">
        <f t="shared" si="340"/>
        <v>8.2927319161898581</v>
      </c>
      <c r="K1768" s="66">
        <f t="shared" si="333"/>
        <v>1.1753177763316285</v>
      </c>
      <c r="L1768" s="69">
        <f t="shared" si="341"/>
        <v>10.580276838189114</v>
      </c>
      <c r="M1768" s="66">
        <f t="shared" si="342"/>
        <v>-16.950517651667798</v>
      </c>
      <c r="N1768" s="69">
        <f t="shared" si="343"/>
        <v>7.8210089326184349</v>
      </c>
      <c r="O1768" s="69">
        <f t="shared" si="344"/>
        <v>-1.0824349169400681E-2</v>
      </c>
    </row>
    <row r="1769" spans="4:15" x14ac:dyDescent="0.3">
      <c r="D1769" s="65">
        <f t="shared" si="334"/>
        <v>1767</v>
      </c>
      <c r="E1769" s="66">
        <f t="shared" si="335"/>
        <v>3.5339999999998324</v>
      </c>
      <c r="F1769" s="72">
        <f t="shared" si="336"/>
        <v>-0.32041451845239488</v>
      </c>
      <c r="G1769" s="77">
        <f t="shared" si="337"/>
        <v>-6.5322923052372417E-2</v>
      </c>
      <c r="H1769" s="69">
        <f t="shared" si="338"/>
        <v>0.27197714388370597</v>
      </c>
      <c r="I1769" s="66">
        <f t="shared" si="339"/>
        <v>-8.2883808039929754</v>
      </c>
      <c r="J1769" s="73">
        <f t="shared" si="340"/>
        <v>8.2928419687580188</v>
      </c>
      <c r="K1769" s="66">
        <f t="shared" si="333"/>
        <v>1.1753333400250954</v>
      </c>
      <c r="L1769" s="69">
        <f t="shared" si="341"/>
        <v>10.580822077144747</v>
      </c>
      <c r="M1769" s="66">
        <f t="shared" si="342"/>
        <v>-16.967094150846346</v>
      </c>
      <c r="N1769" s="69">
        <f t="shared" si="343"/>
        <v>7.8210089326184349</v>
      </c>
      <c r="O1769" s="69">
        <f t="shared" si="344"/>
        <v>-1.0824349169400681E-2</v>
      </c>
    </row>
    <row r="1770" spans="4:15" x14ac:dyDescent="0.3">
      <c r="D1770" s="65">
        <f t="shared" si="334"/>
        <v>1768</v>
      </c>
      <c r="E1770" s="66">
        <f t="shared" si="335"/>
        <v>3.5359999999998322</v>
      </c>
      <c r="F1770" s="72">
        <f t="shared" si="336"/>
        <v>-0.31966380493132207</v>
      </c>
      <c r="G1770" s="77">
        <f t="shared" si="337"/>
        <v>-6.5039706243050333E-2</v>
      </c>
      <c r="H1770" s="69">
        <f t="shared" si="338"/>
        <v>0.27133631484680121</v>
      </c>
      <c r="I1770" s="66">
        <f t="shared" si="339"/>
        <v>-8.2885114498390795</v>
      </c>
      <c r="J1770" s="73">
        <f t="shared" si="340"/>
        <v>8.2929515523647037</v>
      </c>
      <c r="K1770" s="66">
        <f t="shared" si="333"/>
        <v>1.1753488373977778</v>
      </c>
      <c r="L1770" s="69">
        <f t="shared" si="341"/>
        <v>10.581366031432514</v>
      </c>
      <c r="M1770" s="66">
        <f t="shared" si="342"/>
        <v>-16.983670912454333</v>
      </c>
      <c r="N1770" s="69">
        <f t="shared" si="343"/>
        <v>7.8210089326184349</v>
      </c>
      <c r="O1770" s="69">
        <f t="shared" si="344"/>
        <v>-1.0824349169400681E-2</v>
      </c>
    </row>
    <row r="1771" spans="4:15" x14ac:dyDescent="0.3">
      <c r="D1771" s="65">
        <f t="shared" si="334"/>
        <v>1769</v>
      </c>
      <c r="E1771" s="66">
        <f t="shared" si="335"/>
        <v>3.5379999999998319</v>
      </c>
      <c r="F1771" s="72">
        <f t="shared" si="336"/>
        <v>-0.3189148221989852</v>
      </c>
      <c r="G1771" s="77">
        <f t="shared" si="337"/>
        <v>-6.4757703673468114E-2</v>
      </c>
      <c r="H1771" s="69">
        <f t="shared" si="338"/>
        <v>0.27069698723693858</v>
      </c>
      <c r="I1771" s="66">
        <f t="shared" si="339"/>
        <v>-8.2886415292515654</v>
      </c>
      <c r="J1771" s="73">
        <f t="shared" si="340"/>
        <v>8.2930606689769775</v>
      </c>
      <c r="K1771" s="66">
        <f t="shared" si="333"/>
        <v>1.1753642687278592</v>
      </c>
      <c r="L1771" s="69">
        <f t="shared" si="341"/>
        <v>10.581908704062208</v>
      </c>
      <c r="M1771" s="66">
        <f t="shared" si="342"/>
        <v>-17.000247935354011</v>
      </c>
      <c r="N1771" s="69">
        <f t="shared" si="343"/>
        <v>7.8210089326184349</v>
      </c>
      <c r="O1771" s="69">
        <f t="shared" si="344"/>
        <v>-1.0824349169400681E-2</v>
      </c>
    </row>
    <row r="1772" spans="4:15" x14ac:dyDescent="0.3">
      <c r="D1772" s="65">
        <f t="shared" si="334"/>
        <v>1770</v>
      </c>
      <c r="E1772" s="66">
        <f t="shared" si="335"/>
        <v>3.5399999999998317</v>
      </c>
      <c r="F1772" s="72">
        <f t="shared" si="336"/>
        <v>-0.31816756645057892</v>
      </c>
      <c r="G1772" s="77">
        <f t="shared" si="337"/>
        <v>-6.44769102238687E-2</v>
      </c>
      <c r="H1772" s="69">
        <f t="shared" si="338"/>
        <v>0.27005915759254062</v>
      </c>
      <c r="I1772" s="66">
        <f t="shared" si="339"/>
        <v>-8.2887710446589118</v>
      </c>
      <c r="J1772" s="73">
        <f t="shared" si="340"/>
        <v>8.293169320553849</v>
      </c>
      <c r="K1772" s="66">
        <f t="shared" si="333"/>
        <v>1.1753796342923835</v>
      </c>
      <c r="L1772" s="69">
        <f t="shared" si="341"/>
        <v>10.582450098036682</v>
      </c>
      <c r="M1772" s="66">
        <f t="shared" si="342"/>
        <v>-17.016825218412514</v>
      </c>
      <c r="N1772" s="69">
        <f t="shared" si="343"/>
        <v>7.8210089326184349</v>
      </c>
      <c r="O1772" s="69">
        <f t="shared" si="344"/>
        <v>-1.0824349169400681E-2</v>
      </c>
    </row>
    <row r="1773" spans="4:15" x14ac:dyDescent="0.3">
      <c r="D1773" s="65">
        <f t="shared" si="334"/>
        <v>1771</v>
      </c>
      <c r="E1773" s="66">
        <f t="shared" si="335"/>
        <v>3.5419999999998315</v>
      </c>
      <c r="F1773" s="72">
        <f t="shared" si="336"/>
        <v>-0.31742203388842954</v>
      </c>
      <c r="G1773" s="77">
        <f t="shared" si="337"/>
        <v>-6.4197320795511104E-2</v>
      </c>
      <c r="H1773" s="69">
        <f t="shared" si="338"/>
        <v>0.26942282245963944</v>
      </c>
      <c r="I1773" s="66">
        <f t="shared" si="339"/>
        <v>-8.2888999984793603</v>
      </c>
      <c r="J1773" s="73">
        <f t="shared" si="340"/>
        <v>8.2932775090463036</v>
      </c>
      <c r="K1773" s="66">
        <f t="shared" si="333"/>
        <v>1.1753949343672598</v>
      </c>
      <c r="L1773" s="69">
        <f t="shared" si="341"/>
        <v>10.582990216351867</v>
      </c>
      <c r="M1773" s="66">
        <f t="shared" si="342"/>
        <v>-17.033402760501833</v>
      </c>
      <c r="N1773" s="69">
        <f t="shared" si="343"/>
        <v>7.8210089326184349</v>
      </c>
      <c r="O1773" s="69">
        <f t="shared" si="344"/>
        <v>-1.0824349169400681E-2</v>
      </c>
    </row>
    <row r="1774" spans="4:15" x14ac:dyDescent="0.3">
      <c r="D1774" s="65">
        <f t="shared" si="334"/>
        <v>1772</v>
      </c>
      <c r="E1774" s="66">
        <f t="shared" si="335"/>
        <v>3.5439999999998313</v>
      </c>
      <c r="F1774" s="72">
        <f t="shared" si="336"/>
        <v>-0.31667822072198981</v>
      </c>
      <c r="G1774" s="77">
        <f t="shared" si="337"/>
        <v>-6.3918930310570943E-2</v>
      </c>
      <c r="H1774" s="69">
        <f t="shared" si="338"/>
        <v>0.26878797839186258</v>
      </c>
      <c r="I1774" s="66">
        <f t="shared" si="339"/>
        <v>-8.289028393120951</v>
      </c>
      <c r="J1774" s="73">
        <f t="shared" si="340"/>
        <v>8.2933852363973344</v>
      </c>
      <c r="K1774" s="66">
        <f t="shared" si="333"/>
        <v>1.175410169227268</v>
      </c>
      <c r="L1774" s="69">
        <f t="shared" si="341"/>
        <v>10.583529061996787</v>
      </c>
      <c r="M1774" s="66">
        <f t="shared" si="342"/>
        <v>-17.049980560498792</v>
      </c>
      <c r="N1774" s="69">
        <f t="shared" si="343"/>
        <v>7.8210089326184349</v>
      </c>
      <c r="O1774" s="69">
        <f t="shared" si="344"/>
        <v>-1.0824349169400681E-2</v>
      </c>
    </row>
    <row r="1775" spans="4:15" x14ac:dyDescent="0.3">
      <c r="D1775" s="65">
        <f t="shared" si="334"/>
        <v>1773</v>
      </c>
      <c r="E1775" s="66">
        <f t="shared" si="335"/>
        <v>3.5459999999998311</v>
      </c>
      <c r="F1775" s="72">
        <f t="shared" si="336"/>
        <v>-0.31593612316783448</v>
      </c>
      <c r="G1775" s="77">
        <f t="shared" si="337"/>
        <v>-6.3641733712072934E-2</v>
      </c>
      <c r="H1775" s="69">
        <f t="shared" si="338"/>
        <v>0.26815462195041861</v>
      </c>
      <c r="I1775" s="66">
        <f t="shared" si="339"/>
        <v>-8.2891562309815718</v>
      </c>
      <c r="J1775" s="73">
        <f t="shared" si="340"/>
        <v>8.2934925045419785</v>
      </c>
      <c r="K1775" s="66">
        <f t="shared" si="333"/>
        <v>1.1754253391460614</v>
      </c>
      <c r="L1775" s="69">
        <f t="shared" si="341"/>
        <v>10.584066637953571</v>
      </c>
      <c r="M1775" s="66">
        <f t="shared" si="342"/>
        <v>-17.066558617285033</v>
      </c>
      <c r="N1775" s="69">
        <f t="shared" si="343"/>
        <v>7.8210089326184349</v>
      </c>
      <c r="O1775" s="69">
        <f t="shared" si="344"/>
        <v>-1.0824349169400681E-2</v>
      </c>
    </row>
    <row r="1776" spans="4:15" x14ac:dyDescent="0.3">
      <c r="D1776" s="65">
        <f t="shared" si="334"/>
        <v>1774</v>
      </c>
      <c r="E1776" s="66">
        <f t="shared" si="335"/>
        <v>3.5479999999998308</v>
      </c>
      <c r="F1776" s="72">
        <f t="shared" si="336"/>
        <v>-0.31519573744965468</v>
      </c>
      <c r="G1776" s="77">
        <f t="shared" si="337"/>
        <v>-6.3365725963796748E-2</v>
      </c>
      <c r="H1776" s="69">
        <f t="shared" si="338"/>
        <v>0.26752274970408296</v>
      </c>
      <c r="I1776" s="66">
        <f t="shared" si="339"/>
        <v>-8.2892835144489965</v>
      </c>
      <c r="J1776" s="73">
        <f t="shared" si="340"/>
        <v>8.2935993154073433</v>
      </c>
      <c r="K1776" s="66">
        <f t="shared" si="333"/>
        <v>1.175440444396173</v>
      </c>
      <c r="L1776" s="69">
        <f t="shared" si="341"/>
        <v>10.584602947197471</v>
      </c>
      <c r="M1776" s="66">
        <f t="shared" si="342"/>
        <v>-17.083136929746995</v>
      </c>
      <c r="N1776" s="69">
        <f t="shared" si="343"/>
        <v>7.8210089326184349</v>
      </c>
      <c r="O1776" s="69">
        <f t="shared" si="344"/>
        <v>-1.0824349169400681E-2</v>
      </c>
    </row>
    <row r="1777" spans="4:15" x14ac:dyDescent="0.3">
      <c r="D1777" s="65">
        <f t="shared" si="334"/>
        <v>1775</v>
      </c>
      <c r="E1777" s="66">
        <f t="shared" si="335"/>
        <v>3.5499999999998306</v>
      </c>
      <c r="F1777" s="72">
        <f t="shared" si="336"/>
        <v>-0.31445705979825345</v>
      </c>
      <c r="G1777" s="77">
        <f t="shared" si="337"/>
        <v>-6.3090902050200626E-2</v>
      </c>
      <c r="H1777" s="69">
        <f t="shared" si="338"/>
        <v>0.26689235822918367</v>
      </c>
      <c r="I1777" s="66">
        <f t="shared" si="339"/>
        <v>-8.2894102459009247</v>
      </c>
      <c r="J1777" s="73">
        <f t="shared" si="340"/>
        <v>8.2937056709126331</v>
      </c>
      <c r="K1777" s="66">
        <f t="shared" si="333"/>
        <v>1.1754554852490173</v>
      </c>
      <c r="L1777" s="69">
        <f t="shared" si="341"/>
        <v>10.585137992696879</v>
      </c>
      <c r="M1777" s="66">
        <f t="shared" si="342"/>
        <v>-17.099715496775893</v>
      </c>
      <c r="N1777" s="69">
        <f t="shared" si="343"/>
        <v>7.8210089326184349</v>
      </c>
      <c r="O1777" s="69">
        <f t="shared" si="344"/>
        <v>-1.0824349169400681E-2</v>
      </c>
    </row>
    <row r="1778" spans="4:15" x14ac:dyDescent="0.3">
      <c r="D1778" s="65">
        <f t="shared" si="334"/>
        <v>1776</v>
      </c>
      <c r="E1778" s="66">
        <f t="shared" si="335"/>
        <v>3.5519999999998304</v>
      </c>
      <c r="F1778" s="72">
        <f t="shared" si="336"/>
        <v>-0.31372008645153965</v>
      </c>
      <c r="G1778" s="77">
        <f t="shared" si="337"/>
        <v>-6.2817256976352098E-2</v>
      </c>
      <c r="H1778" s="69">
        <f t="shared" si="338"/>
        <v>0.26626344410958719</v>
      </c>
      <c r="I1778" s="66">
        <f t="shared" si="339"/>
        <v>-8.2895364277050252</v>
      </c>
      <c r="J1778" s="73">
        <f t="shared" si="340"/>
        <v>8.2938115729691919</v>
      </c>
      <c r="K1778" s="66">
        <f t="shared" si="333"/>
        <v>1.1754704619748979</v>
      </c>
      <c r="L1778" s="69">
        <f t="shared" si="341"/>
        <v>10.585671777413337</v>
      </c>
      <c r="M1778" s="66">
        <f t="shared" si="342"/>
        <v>-17.116294317267695</v>
      </c>
      <c r="N1778" s="69">
        <f t="shared" si="343"/>
        <v>7.8210089326184349</v>
      </c>
      <c r="O1778" s="69">
        <f t="shared" si="344"/>
        <v>-1.0824349169400681E-2</v>
      </c>
    </row>
    <row r="1779" spans="4:15" x14ac:dyDescent="0.3">
      <c r="D1779" s="65">
        <f t="shared" si="334"/>
        <v>1777</v>
      </c>
      <c r="E1779" s="66">
        <f t="shared" si="335"/>
        <v>3.5539999999998302</v>
      </c>
      <c r="F1779" s="72">
        <f t="shared" si="336"/>
        <v>-0.31298481365452385</v>
      </c>
      <c r="G1779" s="77">
        <f t="shared" si="337"/>
        <v>-6.2544785767828515E-2</v>
      </c>
      <c r="H1779" s="69">
        <f t="shared" si="338"/>
        <v>0.26563600393668413</v>
      </c>
      <c r="I1779" s="66">
        <f t="shared" si="339"/>
        <v>-8.2896620622189783</v>
      </c>
      <c r="J1779" s="73">
        <f t="shared" si="340"/>
        <v>8.2939170234805246</v>
      </c>
      <c r="K1779" s="66">
        <f t="shared" si="333"/>
        <v>1.1754853748430094</v>
      </c>
      <c r="L1779" s="69">
        <f t="shared" si="341"/>
        <v>10.586204304301557</v>
      </c>
      <c r="M1779" s="66">
        <f t="shared" si="342"/>
        <v>-17.132873390123105</v>
      </c>
      <c r="N1779" s="69">
        <f t="shared" si="343"/>
        <v>7.8210089326184349</v>
      </c>
      <c r="O1779" s="69">
        <f t="shared" si="344"/>
        <v>-1.0824349169400681E-2</v>
      </c>
    </row>
    <row r="1780" spans="4:15" x14ac:dyDescent="0.3">
      <c r="D1780" s="65">
        <f t="shared" si="334"/>
        <v>1778</v>
      </c>
      <c r="E1780" s="66">
        <f t="shared" si="335"/>
        <v>3.55599999999983</v>
      </c>
      <c r="F1780" s="72">
        <f t="shared" si="336"/>
        <v>-0.31225123765931229</v>
      </c>
      <c r="G1780" s="77">
        <f t="shared" si="337"/>
        <v>-6.2273483470649538E-2</v>
      </c>
      <c r="H1780" s="69">
        <f t="shared" si="338"/>
        <v>0.26501003430937509</v>
      </c>
      <c r="I1780" s="66">
        <f t="shared" si="339"/>
        <v>-8.2897871517905131</v>
      </c>
      <c r="J1780" s="73">
        <f t="shared" si="340"/>
        <v>8.2940220243423344</v>
      </c>
      <c r="K1780" s="66">
        <f t="shared" si="333"/>
        <v>1.1755002241214434</v>
      </c>
      <c r="L1780" s="69">
        <f t="shared" si="341"/>
        <v>10.58673557630943</v>
      </c>
      <c r="M1780" s="66">
        <f t="shared" si="342"/>
        <v>-17.149452714247545</v>
      </c>
      <c r="N1780" s="69">
        <f t="shared" si="343"/>
        <v>7.8210089326184349</v>
      </c>
      <c r="O1780" s="69">
        <f t="shared" si="344"/>
        <v>-1.0824349169400681E-2</v>
      </c>
    </row>
    <row r="1781" spans="4:15" x14ac:dyDescent="0.3">
      <c r="D1781" s="65">
        <f t="shared" si="334"/>
        <v>1779</v>
      </c>
      <c r="E1781" s="66">
        <f t="shared" si="335"/>
        <v>3.5579999999998297</v>
      </c>
      <c r="F1781" s="72">
        <f t="shared" si="336"/>
        <v>-0.31151935472510184</v>
      </c>
      <c r="G1781" s="77">
        <f t="shared" si="337"/>
        <v>-6.2003345151190103E-2</v>
      </c>
      <c r="H1781" s="69">
        <f t="shared" si="338"/>
        <v>0.26438553183405644</v>
      </c>
      <c r="I1781" s="66">
        <f t="shared" si="339"/>
        <v>-8.2899116987574537</v>
      </c>
      <c r="J1781" s="73">
        <f t="shared" si="340"/>
        <v>8.294126577442551</v>
      </c>
      <c r="K1781" s="66">
        <f t="shared" si="333"/>
        <v>1.1755150100771914</v>
      </c>
      <c r="L1781" s="69">
        <f t="shared" si="341"/>
        <v>10.587265596378048</v>
      </c>
      <c r="M1781" s="66">
        <f t="shared" si="342"/>
        <v>-17.166032288551126</v>
      </c>
      <c r="N1781" s="69">
        <f t="shared" si="343"/>
        <v>7.8210089326184349</v>
      </c>
      <c r="O1781" s="69">
        <f t="shared" si="344"/>
        <v>-1.0824349169400681E-2</v>
      </c>
    </row>
    <row r="1782" spans="4:15" x14ac:dyDescent="0.3">
      <c r="D1782" s="65">
        <f t="shared" si="334"/>
        <v>1780</v>
      </c>
      <c r="E1782" s="66">
        <f t="shared" si="335"/>
        <v>3.5599999999998295</v>
      </c>
      <c r="F1782" s="72">
        <f t="shared" si="336"/>
        <v>-0.31078916111817445</v>
      </c>
      <c r="G1782" s="77">
        <f t="shared" si="337"/>
        <v>-6.1734365896104038E-2</v>
      </c>
      <c r="H1782" s="69">
        <f t="shared" si="338"/>
        <v>0.26376249312460626</v>
      </c>
      <c r="I1782" s="66">
        <f t="shared" si="339"/>
        <v>-8.2900357054477567</v>
      </c>
      <c r="J1782" s="73">
        <f t="shared" si="340"/>
        <v>8.2942306846613558</v>
      </c>
      <c r="K1782" s="66">
        <f t="shared" si="333"/>
        <v>1.1755297329761503</v>
      </c>
      <c r="L1782" s="69">
        <f t="shared" si="341"/>
        <v>10.587794367441717</v>
      </c>
      <c r="M1782" s="66">
        <f t="shared" si="342"/>
        <v>-17.182612111948639</v>
      </c>
      <c r="N1782" s="69">
        <f t="shared" si="343"/>
        <v>7.8210089326184349</v>
      </c>
      <c r="O1782" s="69">
        <f t="shared" si="344"/>
        <v>-1.0824349169400681E-2</v>
      </c>
    </row>
    <row r="1783" spans="4:15" x14ac:dyDescent="0.3">
      <c r="D1783" s="65">
        <f t="shared" si="334"/>
        <v>1781</v>
      </c>
      <c r="E1783" s="66">
        <f t="shared" si="335"/>
        <v>3.5619999999998293</v>
      </c>
      <c r="F1783" s="72">
        <f t="shared" si="336"/>
        <v>-0.31006065311189207</v>
      </c>
      <c r="G1783" s="77">
        <f t="shared" si="337"/>
        <v>-6.1466540812245896E-2</v>
      </c>
      <c r="H1783" s="69">
        <f t="shared" si="338"/>
        <v>0.2631409148023699</v>
      </c>
      <c r="I1783" s="66">
        <f t="shared" si="339"/>
        <v>-8.2901591741795482</v>
      </c>
      <c r="J1783" s="73">
        <f t="shared" si="340"/>
        <v>8.2943343478712244</v>
      </c>
      <c r="K1783" s="66">
        <f t="shared" si="333"/>
        <v>1.175544393083126</v>
      </c>
      <c r="L1783" s="69">
        <f t="shared" si="341"/>
        <v>10.588321892427967</v>
      </c>
      <c r="M1783" s="66">
        <f t="shared" si="342"/>
        <v>-17.199192183359536</v>
      </c>
      <c r="N1783" s="69">
        <f t="shared" si="343"/>
        <v>7.8210089326184349</v>
      </c>
      <c r="O1783" s="69">
        <f t="shared" si="344"/>
        <v>-1.0824349169400681E-2</v>
      </c>
    </row>
    <row r="1784" spans="4:15" x14ac:dyDescent="0.3">
      <c r="D1784" s="65">
        <f t="shared" si="334"/>
        <v>1782</v>
      </c>
      <c r="E1784" s="66">
        <f t="shared" si="335"/>
        <v>3.5639999999998291</v>
      </c>
      <c r="F1784" s="72">
        <f t="shared" si="336"/>
        <v>-0.30933382698669049</v>
      </c>
      <c r="G1784" s="77">
        <f t="shared" si="337"/>
        <v>-6.1199865026592803E-2</v>
      </c>
      <c r="H1784" s="69">
        <f t="shared" si="338"/>
        <v>0.2625207934961461</v>
      </c>
      <c r="I1784" s="66">
        <f t="shared" si="339"/>
        <v>-8.2902821072611719</v>
      </c>
      <c r="J1784" s="73">
        <f t="shared" si="340"/>
        <v>8.2944375689369423</v>
      </c>
      <c r="K1784" s="66">
        <f t="shared" si="333"/>
        <v>1.1755589906618378</v>
      </c>
      <c r="L1784" s="69">
        <f t="shared" si="341"/>
        <v>10.588848174257571</v>
      </c>
      <c r="M1784" s="66">
        <f t="shared" si="342"/>
        <v>-17.215772501707896</v>
      </c>
      <c r="N1784" s="69">
        <f t="shared" si="343"/>
        <v>7.8210089326184349</v>
      </c>
      <c r="O1784" s="69">
        <f t="shared" si="344"/>
        <v>-1.0824349169400681E-2</v>
      </c>
    </row>
    <row r="1785" spans="4:15" x14ac:dyDescent="0.3">
      <c r="D1785" s="65">
        <f t="shared" si="334"/>
        <v>1783</v>
      </c>
      <c r="E1785" s="66">
        <f t="shared" si="335"/>
        <v>3.5659999999998289</v>
      </c>
      <c r="F1785" s="72">
        <f t="shared" si="336"/>
        <v>-0.30860867903007427</v>
      </c>
      <c r="G1785" s="77">
        <f t="shared" si="337"/>
        <v>-6.0934333686162745E-2</v>
      </c>
      <c r="H1785" s="69">
        <f t="shared" si="338"/>
        <v>0.26190212584217271</v>
      </c>
      <c r="I1785" s="66">
        <f t="shared" si="339"/>
        <v>-8.2904045069912247</v>
      </c>
      <c r="J1785" s="73">
        <f t="shared" si="340"/>
        <v>8.2945403497156533</v>
      </c>
      <c r="K1785" s="66">
        <f t="shared" si="333"/>
        <v>1.175573525974924</v>
      </c>
      <c r="L1785" s="69">
        <f t="shared" si="341"/>
        <v>10.589373215844564</v>
      </c>
      <c r="M1785" s="66">
        <f t="shared" si="342"/>
        <v>-17.232353065922418</v>
      </c>
      <c r="N1785" s="69">
        <f t="shared" si="343"/>
        <v>7.8210089326184349</v>
      </c>
      <c r="O1785" s="69">
        <f t="shared" si="344"/>
        <v>-1.0824349169400681E-2</v>
      </c>
    </row>
    <row r="1786" spans="4:15" x14ac:dyDescent="0.3">
      <c r="D1786" s="65">
        <f t="shared" si="334"/>
        <v>1784</v>
      </c>
      <c r="E1786" s="66">
        <f t="shared" si="335"/>
        <v>3.5679999999998286</v>
      </c>
      <c r="F1786" s="72">
        <f t="shared" si="336"/>
        <v>-0.30788520553661125</v>
      </c>
      <c r="G1786" s="77">
        <f t="shared" si="337"/>
        <v>-6.0669941957923967E-2</v>
      </c>
      <c r="H1786" s="69">
        <f t="shared" si="338"/>
        <v>0.26128490848411257</v>
      </c>
      <c r="I1786" s="66">
        <f t="shared" si="339"/>
        <v>-8.2905263756585974</v>
      </c>
      <c r="J1786" s="73">
        <f t="shared" si="340"/>
        <v>8.2946426920568701</v>
      </c>
      <c r="K1786" s="66">
        <f t="shared" si="333"/>
        <v>1.1755879992839435</v>
      </c>
      <c r="L1786" s="69">
        <f t="shared" si="341"/>
        <v>10.589897020096249</v>
      </c>
      <c r="M1786" s="66">
        <f t="shared" si="342"/>
        <v>-17.248933874936402</v>
      </c>
      <c r="N1786" s="69">
        <f t="shared" si="343"/>
        <v>7.8210089326184349</v>
      </c>
      <c r="O1786" s="69">
        <f t="shared" si="344"/>
        <v>-1.0824349169400681E-2</v>
      </c>
    </row>
    <row r="1787" spans="4:15" x14ac:dyDescent="0.3">
      <c r="D1787" s="65">
        <f t="shared" si="334"/>
        <v>1785</v>
      </c>
      <c r="E1787" s="66">
        <f t="shared" si="335"/>
        <v>3.5699999999998284</v>
      </c>
      <c r="F1787" s="72">
        <f t="shared" si="336"/>
        <v>-0.3071634028079262</v>
      </c>
      <c r="G1787" s="77">
        <f t="shared" si="337"/>
        <v>-6.0406685028745244E-2</v>
      </c>
      <c r="H1787" s="69">
        <f t="shared" si="338"/>
        <v>0.26066913807303932</v>
      </c>
      <c r="I1787" s="66">
        <f t="shared" si="339"/>
        <v>-8.290647715542514</v>
      </c>
      <c r="J1787" s="73">
        <f t="shared" si="340"/>
        <v>8.2947445978025165</v>
      </c>
      <c r="K1787" s="66">
        <f t="shared" si="333"/>
        <v>1.1756024108493826</v>
      </c>
      <c r="L1787" s="69">
        <f t="shared" si="341"/>
        <v>10.590419589913218</v>
      </c>
      <c r="M1787" s="66">
        <f t="shared" si="342"/>
        <v>-17.265514927687718</v>
      </c>
      <c r="N1787" s="69">
        <f t="shared" si="343"/>
        <v>7.8210089326184349</v>
      </c>
      <c r="O1787" s="69">
        <f t="shared" si="344"/>
        <v>-1.0824349169400681E-2</v>
      </c>
    </row>
    <row r="1788" spans="4:15" x14ac:dyDescent="0.3">
      <c r="D1788" s="65">
        <f t="shared" si="334"/>
        <v>1786</v>
      </c>
      <c r="E1788" s="66">
        <f t="shared" si="335"/>
        <v>3.5719999999998282</v>
      </c>
      <c r="F1788" s="72">
        <f t="shared" si="336"/>
        <v>-0.3064432671526956</v>
      </c>
      <c r="G1788" s="77">
        <f t="shared" si="337"/>
        <v>-6.0144558105294621E-2</v>
      </c>
      <c r="H1788" s="69">
        <f t="shared" si="338"/>
        <v>0.26005481126742347</v>
      </c>
      <c r="I1788" s="66">
        <f t="shared" si="339"/>
        <v>-8.2907685289125723</v>
      </c>
      <c r="J1788" s="73">
        <f t="shared" si="340"/>
        <v>8.2948460687869598</v>
      </c>
      <c r="K1788" s="66">
        <f t="shared" si="333"/>
        <v>1.1756167609306578</v>
      </c>
      <c r="L1788" s="69">
        <f t="shared" si="341"/>
        <v>10.590940928189363</v>
      </c>
      <c r="M1788" s="66">
        <f t="shared" si="342"/>
        <v>-17.282096223118803</v>
      </c>
      <c r="N1788" s="69">
        <f t="shared" si="343"/>
        <v>7.8210089326184349</v>
      </c>
      <c r="O1788" s="69">
        <f t="shared" si="344"/>
        <v>-1.0824349169400681E-2</v>
      </c>
    </row>
    <row r="1789" spans="4:15" x14ac:dyDescent="0.3">
      <c r="D1789" s="65">
        <f t="shared" si="334"/>
        <v>1787</v>
      </c>
      <c r="E1789" s="66">
        <f t="shared" si="335"/>
        <v>3.573999999999828</v>
      </c>
      <c r="F1789" s="72">
        <f t="shared" si="336"/>
        <v>-0.30572479488664189</v>
      </c>
      <c r="G1789" s="77">
        <f t="shared" si="337"/>
        <v>-5.9883556413966588E-2</v>
      </c>
      <c r="H1789" s="69">
        <f t="shared" si="338"/>
        <v>0.25944192473311806</v>
      </c>
      <c r="I1789" s="66">
        <f t="shared" si="339"/>
        <v>-8.2908888180287832</v>
      </c>
      <c r="J1789" s="73">
        <f t="shared" si="340"/>
        <v>8.2949471068370251</v>
      </c>
      <c r="K1789" s="66">
        <f t="shared" si="333"/>
        <v>1.1756310497861202</v>
      </c>
      <c r="L1789" s="69">
        <f t="shared" si="341"/>
        <v>10.591461037811898</v>
      </c>
      <c r="M1789" s="66">
        <f t="shared" si="342"/>
        <v>-17.298677760176627</v>
      </c>
      <c r="N1789" s="69">
        <f t="shared" si="343"/>
        <v>7.8210089326184349</v>
      </c>
      <c r="O1789" s="69">
        <f t="shared" si="344"/>
        <v>-1.0824349169400681E-2</v>
      </c>
    </row>
    <row r="1790" spans="4:15" x14ac:dyDescent="0.3">
      <c r="D1790" s="65">
        <f t="shared" si="334"/>
        <v>1788</v>
      </c>
      <c r="E1790" s="66">
        <f t="shared" si="335"/>
        <v>3.5759999999998278</v>
      </c>
      <c r="F1790" s="72">
        <f t="shared" si="336"/>
        <v>-0.30500798233252718</v>
      </c>
      <c r="G1790" s="77">
        <f t="shared" si="337"/>
        <v>-5.9623675200816351E-2</v>
      </c>
      <c r="H1790" s="69">
        <f t="shared" si="338"/>
        <v>0.25883047514334478</v>
      </c>
      <c r="I1790" s="66">
        <f t="shared" si="339"/>
        <v>-8.2910085851416113</v>
      </c>
      <c r="J1790" s="73">
        <f t="shared" si="340"/>
        <v>8.2950477137720444</v>
      </c>
      <c r="K1790" s="66">
        <f t="shared" si="333"/>
        <v>1.1756452776730606</v>
      </c>
      <c r="L1790" s="69">
        <f t="shared" si="341"/>
        <v>10.591979921661364</v>
      </c>
      <c r="M1790" s="66">
        <f t="shared" si="342"/>
        <v>-17.315259537812686</v>
      </c>
      <c r="N1790" s="69">
        <f t="shared" si="343"/>
        <v>7.8210089326184349</v>
      </c>
      <c r="O1790" s="69">
        <f t="shared" si="344"/>
        <v>-1.0824349169400681E-2</v>
      </c>
    </row>
    <row r="1791" spans="4:15" x14ac:dyDescent="0.3">
      <c r="D1791" s="65">
        <f t="shared" si="334"/>
        <v>1789</v>
      </c>
      <c r="E1791" s="66">
        <f t="shared" si="335"/>
        <v>3.5779999999998275</v>
      </c>
      <c r="F1791" s="72">
        <f t="shared" si="336"/>
        <v>-0.30429282582014777</v>
      </c>
      <c r="G1791" s="77">
        <f t="shared" si="337"/>
        <v>-5.9364909731460358E-2</v>
      </c>
      <c r="H1791" s="69">
        <f t="shared" si="338"/>
        <v>0.25822045917867975</v>
      </c>
      <c r="I1791" s="66">
        <f t="shared" si="339"/>
        <v>-8.2911278324920126</v>
      </c>
      <c r="J1791" s="73">
        <f t="shared" si="340"/>
        <v>8.2951478914038752</v>
      </c>
      <c r="K1791" s="66">
        <f t="shared" si="333"/>
        <v>1.1756594448477129</v>
      </c>
      <c r="L1791" s="69">
        <f t="shared" si="341"/>
        <v>10.592497582611651</v>
      </c>
      <c r="M1791" s="66">
        <f t="shared" si="342"/>
        <v>-17.331841554982969</v>
      </c>
      <c r="N1791" s="69">
        <f t="shared" si="343"/>
        <v>7.8210089326184349</v>
      </c>
      <c r="O1791" s="69">
        <f t="shared" si="344"/>
        <v>-1.0824349169400681E-2</v>
      </c>
    </row>
    <row r="1792" spans="4:15" x14ac:dyDescent="0.3">
      <c r="D1792" s="65">
        <f t="shared" si="334"/>
        <v>1790</v>
      </c>
      <c r="E1792" s="66">
        <f t="shared" si="335"/>
        <v>3.5799999999998273</v>
      </c>
      <c r="F1792" s="72">
        <f t="shared" si="336"/>
        <v>-0.30357932168632817</v>
      </c>
      <c r="G1792" s="77">
        <f t="shared" si="337"/>
        <v>-5.9107255291019456E-2</v>
      </c>
      <c r="H1792" s="69">
        <f t="shared" si="338"/>
        <v>0.25761187352703946</v>
      </c>
      <c r="I1792" s="66">
        <f t="shared" si="339"/>
        <v>-8.2912465623114748</v>
      </c>
      <c r="J1792" s="73">
        <f t="shared" si="340"/>
        <v>8.2952476415369283</v>
      </c>
      <c r="K1792" s="66">
        <f t="shared" si="333"/>
        <v>1.1756735515652577</v>
      </c>
      <c r="L1792" s="69">
        <f t="shared" si="341"/>
        <v>10.593014023530008</v>
      </c>
      <c r="M1792" s="66">
        <f t="shared" si="342"/>
        <v>-17.348423810647954</v>
      </c>
      <c r="N1792" s="69">
        <f t="shared" si="343"/>
        <v>7.8210089326184349</v>
      </c>
      <c r="O1792" s="69">
        <f t="shared" si="344"/>
        <v>-1.0824349169400681E-2</v>
      </c>
    </row>
    <row r="1793" spans="4:15" x14ac:dyDescent="0.3">
      <c r="D1793" s="65">
        <f t="shared" si="334"/>
        <v>1791</v>
      </c>
      <c r="E1793" s="66">
        <f t="shared" si="335"/>
        <v>3.5819999999998271</v>
      </c>
      <c r="F1793" s="72">
        <f t="shared" si="336"/>
        <v>-0.30286746627491445</v>
      </c>
      <c r="G1793" s="77">
        <f t="shared" si="337"/>
        <v>-5.8850707184033624E-2</v>
      </c>
      <c r="H1793" s="69">
        <f t="shared" si="338"/>
        <v>0.25700471488366683</v>
      </c>
      <c r="I1793" s="66">
        <f t="shared" si="339"/>
        <v>-8.2913647768220571</v>
      </c>
      <c r="J1793" s="73">
        <f t="shared" si="340"/>
        <v>8.2953469659682053</v>
      </c>
      <c r="K1793" s="66">
        <f t="shared" si="333"/>
        <v>1.175687598079828</v>
      </c>
      <c r="L1793" s="69">
        <f t="shared" si="341"/>
        <v>10.593529247277063</v>
      </c>
      <c r="M1793" s="66">
        <f t="shared" si="342"/>
        <v>-17.365006303772578</v>
      </c>
      <c r="N1793" s="69">
        <f t="shared" si="343"/>
        <v>7.8210089326184349</v>
      </c>
      <c r="O1793" s="69">
        <f t="shared" si="344"/>
        <v>-1.0824349169400681E-2</v>
      </c>
    </row>
    <row r="1794" spans="4:15" x14ac:dyDescent="0.3">
      <c r="D1794" s="65">
        <f t="shared" si="334"/>
        <v>1792</v>
      </c>
      <c r="E1794" s="66">
        <f t="shared" si="335"/>
        <v>3.5839999999998269</v>
      </c>
      <c r="F1794" s="72">
        <f t="shared" si="336"/>
        <v>-0.30215725593676929</v>
      </c>
      <c r="G1794" s="77">
        <f t="shared" si="337"/>
        <v>-5.859526073438559E-2</v>
      </c>
      <c r="H1794" s="69">
        <f t="shared" si="338"/>
        <v>0.25639897995111699</v>
      </c>
      <c r="I1794" s="66">
        <f t="shared" si="339"/>
        <v>-8.2914824782364249</v>
      </c>
      <c r="J1794" s="73">
        <f t="shared" si="340"/>
        <v>8.2954458664873236</v>
      </c>
      <c r="K1794" s="66">
        <f t="shared" si="333"/>
        <v>1.1757015846445127</v>
      </c>
      <c r="L1794" s="69">
        <f t="shared" si="341"/>
        <v>10.594043256706831</v>
      </c>
      <c r="M1794" s="66">
        <f t="shared" si="342"/>
        <v>-17.381589033326222</v>
      </c>
      <c r="N1794" s="69">
        <f t="shared" si="343"/>
        <v>7.8210089326184349</v>
      </c>
      <c r="O1794" s="69">
        <f t="shared" si="344"/>
        <v>-1.0824349169400681E-2</v>
      </c>
    </row>
    <row r="1795" spans="4:15" x14ac:dyDescent="0.3">
      <c r="D1795" s="65">
        <f t="shared" si="334"/>
        <v>1793</v>
      </c>
      <c r="E1795" s="66">
        <f t="shared" si="335"/>
        <v>3.5859999999998267</v>
      </c>
      <c r="F1795" s="72">
        <f t="shared" si="336"/>
        <v>-0.30144868702976491</v>
      </c>
      <c r="G1795" s="77">
        <f t="shared" si="337"/>
        <v>-5.8340911285222674E-2</v>
      </c>
      <c r="H1795" s="69">
        <f t="shared" si="338"/>
        <v>0.25579466543924345</v>
      </c>
      <c r="I1795" s="66">
        <f t="shared" si="339"/>
        <v>-8.2915996687578932</v>
      </c>
      <c r="J1795" s="73">
        <f t="shared" si="340"/>
        <v>8.2955443448765429</v>
      </c>
      <c r="K1795" s="66">
        <f t="shared" ref="K1795:K1858" si="345">$B$14+$B$15*J1795</f>
        <v>1.1757155115113596</v>
      </c>
      <c r="L1795" s="69">
        <f t="shared" si="341"/>
        <v>10.594556054666734</v>
      </c>
      <c r="M1795" s="66">
        <f t="shared" si="342"/>
        <v>-17.398171998282695</v>
      </c>
      <c r="N1795" s="69">
        <f t="shared" si="343"/>
        <v>7.8210089326184349</v>
      </c>
      <c r="O1795" s="69">
        <f t="shared" si="344"/>
        <v>-1.0824349169400681E-2</v>
      </c>
    </row>
    <row r="1796" spans="4:15" x14ac:dyDescent="0.3">
      <c r="D1796" s="65">
        <f t="shared" ref="D1796:D1859" si="346">D1795+1</f>
        <v>1794</v>
      </c>
      <c r="E1796" s="66">
        <f t="shared" ref="E1796:E1859" si="347">E1795+$B$4</f>
        <v>3.5879999999998264</v>
      </c>
      <c r="F1796" s="72">
        <f t="shared" si="336"/>
        <v>-0.30074175591877722</v>
      </c>
      <c r="G1796" s="77">
        <f t="shared" si="337"/>
        <v>-5.8087654198892835E-2</v>
      </c>
      <c r="H1796" s="69">
        <f t="shared" si="338"/>
        <v>0.2551917680651839</v>
      </c>
      <c r="I1796" s="66">
        <f t="shared" si="339"/>
        <v>-8.2917163505804634</v>
      </c>
      <c r="J1796" s="73">
        <f t="shared" si="340"/>
        <v>8.2956424029107971</v>
      </c>
      <c r="K1796" s="66">
        <f t="shared" si="345"/>
        <v>1.1757293789313807</v>
      </c>
      <c r="L1796" s="69">
        <f t="shared" si="341"/>
        <v>10.595067643997613</v>
      </c>
      <c r="M1796" s="66">
        <f t="shared" si="342"/>
        <v>-17.41475519762021</v>
      </c>
      <c r="N1796" s="69">
        <f t="shared" si="343"/>
        <v>7.8210089326184349</v>
      </c>
      <c r="O1796" s="69">
        <f t="shared" si="344"/>
        <v>-1.0824349169400681E-2</v>
      </c>
    </row>
    <row r="1797" spans="4:15" x14ac:dyDescent="0.3">
      <c r="D1797" s="65">
        <f t="shared" si="346"/>
        <v>1795</v>
      </c>
      <c r="E1797" s="66">
        <f t="shared" si="347"/>
        <v>3.5899999999998262</v>
      </c>
      <c r="F1797" s="72">
        <f t="shared" si="336"/>
        <v>-0.30003645897567965</v>
      </c>
      <c r="G1797" s="77">
        <f t="shared" si="337"/>
        <v>-5.7835484856855857E-2</v>
      </c>
      <c r="H1797" s="69">
        <f t="shared" si="338"/>
        <v>0.25459028455334637</v>
      </c>
      <c r="I1797" s="66">
        <f t="shared" si="339"/>
        <v>-8.2918325258888608</v>
      </c>
      <c r="J1797" s="73">
        <f t="shared" si="340"/>
        <v>8.2957400423577283</v>
      </c>
      <c r="K1797" s="66">
        <f t="shared" si="345"/>
        <v>1.1757431871545574</v>
      </c>
      <c r="L1797" s="69">
        <f t="shared" si="341"/>
        <v>10.595578027533744</v>
      </c>
      <c r="M1797" s="66">
        <f t="shared" si="342"/>
        <v>-17.43133863032137</v>
      </c>
      <c r="N1797" s="69">
        <f t="shared" si="343"/>
        <v>7.8210089326184349</v>
      </c>
      <c r="O1797" s="69">
        <f t="shared" si="344"/>
        <v>-1.0824349169400681E-2</v>
      </c>
    </row>
    <row r="1798" spans="4:15" x14ac:dyDescent="0.3">
      <c r="D1798" s="65">
        <f t="shared" si="346"/>
        <v>1796</v>
      </c>
      <c r="E1798" s="66">
        <f t="shared" si="347"/>
        <v>3.591999999999826</v>
      </c>
      <c r="F1798" s="72">
        <f t="shared" si="336"/>
        <v>-0.29933279257933715</v>
      </c>
      <c r="G1798" s="77">
        <f t="shared" si="337"/>
        <v>-5.7584398659606961E-2</v>
      </c>
      <c r="H1798" s="69">
        <f t="shared" si="338"/>
        <v>0.25399021163539504</v>
      </c>
      <c r="I1798" s="66">
        <f t="shared" si="339"/>
        <v>-8.2919481968585753</v>
      </c>
      <c r="J1798" s="73">
        <f t="shared" si="340"/>
        <v>8.2958372649777061</v>
      </c>
      <c r="K1798" s="66">
        <f t="shared" si="345"/>
        <v>1.1757569364298417</v>
      </c>
      <c r="L1798" s="69">
        <f t="shared" si="341"/>
        <v>10.596087208102851</v>
      </c>
      <c r="M1798" s="66">
        <f t="shared" si="342"/>
        <v>-17.447922295373147</v>
      </c>
      <c r="N1798" s="69">
        <f t="shared" si="343"/>
        <v>7.8210089326184349</v>
      </c>
      <c r="O1798" s="69">
        <f t="shared" si="344"/>
        <v>-1.0824349169400681E-2</v>
      </c>
    </row>
    <row r="1799" spans="4:15" x14ac:dyDescent="0.3">
      <c r="D1799" s="65">
        <f t="shared" si="346"/>
        <v>1797</v>
      </c>
      <c r="E1799" s="66">
        <f t="shared" si="347"/>
        <v>3.5939999999998258</v>
      </c>
      <c r="F1799" s="72">
        <f t="shared" si="336"/>
        <v>-0.29863075311559922</v>
      </c>
      <c r="G1799" s="77">
        <f t="shared" si="337"/>
        <v>-5.7334391026611087E-2</v>
      </c>
      <c r="H1799" s="69">
        <f t="shared" si="338"/>
        <v>0.25339154605023634</v>
      </c>
      <c r="I1799" s="66">
        <f t="shared" si="339"/>
        <v>-8.2920633656558937</v>
      </c>
      <c r="J1799" s="73">
        <f t="shared" si="340"/>
        <v>8.2959340725238579</v>
      </c>
      <c r="K1799" s="66">
        <f t="shared" si="345"/>
        <v>1.175770627005162</v>
      </c>
      <c r="L1799" s="69">
        <f t="shared" si="341"/>
        <v>10.596595188526122</v>
      </c>
      <c r="M1799" s="66">
        <f t="shared" si="342"/>
        <v>-17.464506191766862</v>
      </c>
      <c r="N1799" s="69">
        <f t="shared" si="343"/>
        <v>7.8210089326184349</v>
      </c>
      <c r="O1799" s="69">
        <f t="shared" si="344"/>
        <v>-1.0824349169400681E-2</v>
      </c>
    </row>
    <row r="1800" spans="4:15" x14ac:dyDescent="0.3">
      <c r="D1800" s="65">
        <f t="shared" si="346"/>
        <v>1798</v>
      </c>
      <c r="E1800" s="66">
        <f t="shared" si="347"/>
        <v>3.5959999999998256</v>
      </c>
      <c r="F1800" s="72">
        <f t="shared" si="336"/>
        <v>-0.29793033697729376</v>
      </c>
      <c r="G1800" s="77">
        <f t="shared" si="337"/>
        <v>-5.7085457396235384E-2</v>
      </c>
      <c r="H1800" s="69">
        <f t="shared" si="338"/>
        <v>0.25279428454400515</v>
      </c>
      <c r="I1800" s="66">
        <f t="shared" si="339"/>
        <v>-8.2921780344379474</v>
      </c>
      <c r="J1800" s="73">
        <f t="shared" si="340"/>
        <v>8.2960304667421099</v>
      </c>
      <c r="K1800" s="66">
        <f t="shared" si="345"/>
        <v>1.1757842591274281</v>
      </c>
      <c r="L1800" s="69">
        <f t="shared" si="341"/>
        <v>10.597101971618223</v>
      </c>
      <c r="M1800" s="66">
        <f t="shared" si="342"/>
        <v>-17.481090318498175</v>
      </c>
      <c r="N1800" s="69">
        <f t="shared" si="343"/>
        <v>7.8210089326184349</v>
      </c>
      <c r="O1800" s="69">
        <f t="shared" si="344"/>
        <v>-1.0824349169400681E-2</v>
      </c>
    </row>
    <row r="1801" spans="4:15" x14ac:dyDescent="0.3">
      <c r="D1801" s="65">
        <f t="shared" si="346"/>
        <v>1799</v>
      </c>
      <c r="E1801" s="66">
        <f t="shared" si="347"/>
        <v>3.5979999999998253</v>
      </c>
      <c r="F1801" s="72">
        <f t="shared" si="336"/>
        <v>-0.29723154056422135</v>
      </c>
      <c r="G1801" s="77">
        <f t="shared" si="337"/>
        <v>-5.6837593225644412E-2</v>
      </c>
      <c r="H1801" s="69">
        <f t="shared" si="338"/>
        <v>0.25219842387005059</v>
      </c>
      <c r="I1801" s="66">
        <f t="shared" si="339"/>
        <v>-8.292292205352739</v>
      </c>
      <c r="J1801" s="73">
        <f t="shared" si="340"/>
        <v>8.2961264493711955</v>
      </c>
      <c r="K1801" s="66">
        <f t="shared" si="345"/>
        <v>1.1757978330425325</v>
      </c>
      <c r="L1801" s="69">
        <f t="shared" si="341"/>
        <v>10.59760756018731</v>
      </c>
      <c r="M1801" s="66">
        <f t="shared" si="342"/>
        <v>-17.497674674567051</v>
      </c>
      <c r="N1801" s="69">
        <f t="shared" si="343"/>
        <v>7.8210089326184349</v>
      </c>
      <c r="O1801" s="69">
        <f t="shared" si="344"/>
        <v>-1.0824349169400681E-2</v>
      </c>
    </row>
    <row r="1802" spans="4:15" x14ac:dyDescent="0.3">
      <c r="D1802" s="65">
        <f t="shared" si="346"/>
        <v>1800</v>
      </c>
      <c r="E1802" s="66">
        <f t="shared" si="347"/>
        <v>3.5999999999998251</v>
      </c>
      <c r="F1802" s="72">
        <f t="shared" si="336"/>
        <v>-0.29653436028314761</v>
      </c>
      <c r="G1802" s="77">
        <f t="shared" si="337"/>
        <v>-5.6590793990766386E-2</v>
      </c>
      <c r="H1802" s="69">
        <f t="shared" si="338"/>
        <v>0.25160396078892217</v>
      </c>
      <c r="I1802" s="66">
        <f t="shared" si="339"/>
        <v>-8.2924058805391905</v>
      </c>
      <c r="J1802" s="73">
        <f t="shared" si="340"/>
        <v>8.2962220221427074</v>
      </c>
      <c r="K1802" s="66">
        <f t="shared" si="345"/>
        <v>1.1758113489953583</v>
      </c>
      <c r="L1802" s="69">
        <f t="shared" si="341"/>
        <v>10.59811195703505</v>
      </c>
      <c r="M1802" s="66">
        <f t="shared" si="342"/>
        <v>-17.514259258977756</v>
      </c>
      <c r="N1802" s="69">
        <f t="shared" si="343"/>
        <v>7.8210089326184349</v>
      </c>
      <c r="O1802" s="69">
        <f t="shared" si="344"/>
        <v>-1.0824349169400681E-2</v>
      </c>
    </row>
    <row r="1803" spans="4:15" x14ac:dyDescent="0.3">
      <c r="D1803" s="65">
        <f t="shared" si="346"/>
        <v>1801</v>
      </c>
      <c r="E1803" s="66">
        <f t="shared" si="347"/>
        <v>3.6019999999998249</v>
      </c>
      <c r="F1803" s="72">
        <f t="shared" ref="F1803:F1866" si="348">-K1802*H1802</f>
        <v>-0.29583879254779782</v>
      </c>
      <c r="G1803" s="77">
        <f t="shared" ref="G1803:G1866" si="349">-$B$5-K1802*I1802</f>
        <v>-5.6345055186172388E-2</v>
      </c>
      <c r="H1803" s="69">
        <f t="shared" ref="H1803:H1866" si="350">H1802+$B$4*F1802</f>
        <v>0.25101089206835586</v>
      </c>
      <c r="I1803" s="66">
        <f t="shared" ref="I1803:I1866" si="351">I1802+$B$4*G1802</f>
        <v>-8.2925190621271714</v>
      </c>
      <c r="J1803" s="73">
        <f t="shared" ref="J1803:J1866" si="352">SQRT(H1803^2+I1803^2)</f>
        <v>8.2963171867810992</v>
      </c>
      <c r="K1803" s="66">
        <f t="shared" si="345"/>
        <v>1.1758248072297781</v>
      </c>
      <c r="L1803" s="69">
        <f t="shared" ref="L1803:L1866" si="353">L1802+$B$4*H1802</f>
        <v>10.598615164956627</v>
      </c>
      <c r="M1803" s="66">
        <f t="shared" ref="M1803:M1866" si="354">M1802+$B$4*I1802</f>
        <v>-17.530844070738834</v>
      </c>
      <c r="N1803" s="69">
        <f t="shared" ref="N1803:N1866" si="355">IF(M1802&gt;=0,L1803,N1802)</f>
        <v>7.8210089326184349</v>
      </c>
      <c r="O1803" s="69">
        <f t="shared" ref="O1803:O1866" si="356">IF(M1802&gt;=0,M1803,O1802)</f>
        <v>-1.0824349169400681E-2</v>
      </c>
    </row>
    <row r="1804" spans="4:15" x14ac:dyDescent="0.3">
      <c r="D1804" s="65">
        <f t="shared" si="346"/>
        <v>1802</v>
      </c>
      <c r="E1804" s="66">
        <f t="shared" si="347"/>
        <v>3.6039999999998247</v>
      </c>
      <c r="F1804" s="72">
        <f t="shared" si="348"/>
        <v>-0.29514483377884915</v>
      </c>
      <c r="G1804" s="77">
        <f t="shared" si="349"/>
        <v>-5.6100372325058601E-2</v>
      </c>
      <c r="H1804" s="69">
        <f t="shared" si="350"/>
        <v>0.25041921448326027</v>
      </c>
      <c r="I1804" s="66">
        <f t="shared" si="351"/>
        <v>-8.2926317522375435</v>
      </c>
      <c r="J1804" s="73">
        <f t="shared" si="352"/>
        <v>8.2964119450037384</v>
      </c>
      <c r="K1804" s="66">
        <f t="shared" si="345"/>
        <v>1.1758382079886636</v>
      </c>
      <c r="L1804" s="69">
        <f t="shared" si="353"/>
        <v>10.599117186740763</v>
      </c>
      <c r="M1804" s="66">
        <f t="shared" si="354"/>
        <v>-17.547429108863088</v>
      </c>
      <c r="N1804" s="69">
        <f t="shared" si="355"/>
        <v>7.8210089326184349</v>
      </c>
      <c r="O1804" s="69">
        <f t="shared" si="356"/>
        <v>-1.0824349169400681E-2</v>
      </c>
    </row>
    <row r="1805" spans="4:15" x14ac:dyDescent="0.3">
      <c r="D1805" s="65">
        <f t="shared" si="346"/>
        <v>1803</v>
      </c>
      <c r="E1805" s="66">
        <f t="shared" si="347"/>
        <v>3.6059999999998245</v>
      </c>
      <c r="F1805" s="72">
        <f t="shared" si="348"/>
        <v>-0.29445248040392552</v>
      </c>
      <c r="G1805" s="77">
        <f t="shared" si="349"/>
        <v>-5.5856740939114857E-2</v>
      </c>
      <c r="H1805" s="69">
        <f t="shared" si="350"/>
        <v>0.24982892481570257</v>
      </c>
      <c r="I1805" s="66">
        <f t="shared" si="351"/>
        <v>-8.2927439529821942</v>
      </c>
      <c r="J1805" s="73">
        <f t="shared" si="352"/>
        <v>8.2965062985209226</v>
      </c>
      <c r="K1805" s="66">
        <f t="shared" si="345"/>
        <v>1.1758515515138854</v>
      </c>
      <c r="L1805" s="69">
        <f t="shared" si="353"/>
        <v>10.599618025169729</v>
      </c>
      <c r="M1805" s="66">
        <f t="shared" si="354"/>
        <v>-17.564014372367563</v>
      </c>
      <c r="N1805" s="69">
        <f t="shared" si="355"/>
        <v>7.8210089326184349</v>
      </c>
      <c r="O1805" s="69">
        <f t="shared" si="356"/>
        <v>-1.0824349169400681E-2</v>
      </c>
    </row>
    <row r="1806" spans="4:15" x14ac:dyDescent="0.3">
      <c r="D1806" s="65">
        <f t="shared" si="346"/>
        <v>1804</v>
      </c>
      <c r="E1806" s="66">
        <f t="shared" si="347"/>
        <v>3.6079999999998242</v>
      </c>
      <c r="F1806" s="72">
        <f t="shared" si="348"/>
        <v>-0.29376172885758972</v>
      </c>
      <c r="G1806" s="77">
        <f t="shared" si="349"/>
        <v>-5.5614156578494445E-2</v>
      </c>
      <c r="H1806" s="69">
        <f t="shared" si="350"/>
        <v>0.24924001985489472</v>
      </c>
      <c r="I1806" s="66">
        <f t="shared" si="351"/>
        <v>-8.2928556664640727</v>
      </c>
      <c r="J1806" s="73">
        <f t="shared" si="352"/>
        <v>8.2966002490358992</v>
      </c>
      <c r="K1806" s="66">
        <f t="shared" si="345"/>
        <v>1.1758648380463179</v>
      </c>
      <c r="L1806" s="69">
        <f t="shared" si="353"/>
        <v>10.600117683019361</v>
      </c>
      <c r="M1806" s="66">
        <f t="shared" si="354"/>
        <v>-17.580599860273527</v>
      </c>
      <c r="N1806" s="69">
        <f t="shared" si="355"/>
        <v>7.8210089326184349</v>
      </c>
      <c r="O1806" s="69">
        <f t="shared" si="356"/>
        <v>-1.0824349169400681E-2</v>
      </c>
    </row>
    <row r="1807" spans="4:15" x14ac:dyDescent="0.3">
      <c r="D1807" s="65">
        <f t="shared" si="346"/>
        <v>1805</v>
      </c>
      <c r="E1807" s="66">
        <f t="shared" si="347"/>
        <v>3.609999999999824</v>
      </c>
      <c r="F1807" s="72">
        <f t="shared" si="348"/>
        <v>-0.29307257558133681</v>
      </c>
      <c r="G1807" s="77">
        <f t="shared" si="349"/>
        <v>-5.537261481173239E-2</v>
      </c>
      <c r="H1807" s="69">
        <f t="shared" si="350"/>
        <v>0.24865249639717954</v>
      </c>
      <c r="I1807" s="66">
        <f t="shared" si="351"/>
        <v>-8.2929668947772299</v>
      </c>
      <c r="J1807" s="73">
        <f t="shared" si="352"/>
        <v>8.2966937982449149</v>
      </c>
      <c r="K1807" s="66">
        <f t="shared" si="345"/>
        <v>1.1758780678258454</v>
      </c>
      <c r="L1807" s="69">
        <f t="shared" si="353"/>
        <v>10.600616163059071</v>
      </c>
      <c r="M1807" s="66">
        <f t="shared" si="354"/>
        <v>-17.597185571606456</v>
      </c>
      <c r="N1807" s="69">
        <f t="shared" si="355"/>
        <v>7.8210089326184349</v>
      </c>
      <c r="O1807" s="69">
        <f t="shared" si="356"/>
        <v>-1.0824349169400681E-2</v>
      </c>
    </row>
    <row r="1808" spans="4:15" x14ac:dyDescent="0.3">
      <c r="D1808" s="65">
        <f t="shared" si="346"/>
        <v>1806</v>
      </c>
      <c r="E1808" s="66">
        <f t="shared" si="347"/>
        <v>3.6119999999998238</v>
      </c>
      <c r="F1808" s="72">
        <f t="shared" si="348"/>
        <v>-0.29238501702358843</v>
      </c>
      <c r="G1808" s="77">
        <f t="shared" si="349"/>
        <v>-5.5132111225649538E-2</v>
      </c>
      <c r="H1808" s="69">
        <f t="shared" si="350"/>
        <v>0.24806635124601686</v>
      </c>
      <c r="I1808" s="66">
        <f t="shared" si="351"/>
        <v>-8.2930776400068531</v>
      </c>
      <c r="J1808" s="73">
        <f t="shared" si="352"/>
        <v>8.2967869478372265</v>
      </c>
      <c r="K1808" s="66">
        <f t="shared" si="345"/>
        <v>1.1758912410913633</v>
      </c>
      <c r="L1808" s="69">
        <f t="shared" si="353"/>
        <v>10.601113468051865</v>
      </c>
      <c r="M1808" s="66">
        <f t="shared" si="354"/>
        <v>-17.613771505396009</v>
      </c>
      <c r="N1808" s="69">
        <f t="shared" si="355"/>
        <v>7.8210089326184349</v>
      </c>
      <c r="O1808" s="69">
        <f t="shared" si="356"/>
        <v>-1.0824349169400681E-2</v>
      </c>
    </row>
    <row r="1809" spans="4:15" x14ac:dyDescent="0.3">
      <c r="D1809" s="65">
        <f t="shared" si="346"/>
        <v>1807</v>
      </c>
      <c r="E1809" s="66">
        <f t="shared" si="347"/>
        <v>3.6139999999998236</v>
      </c>
      <c r="F1809" s="72">
        <f t="shared" si="348"/>
        <v>-0.29169904963968485</v>
      </c>
      <c r="G1809" s="77">
        <f t="shared" si="349"/>
        <v>-5.4892641425306365E-2</v>
      </c>
      <c r="H1809" s="69">
        <f t="shared" si="350"/>
        <v>0.2474815812119697</v>
      </c>
      <c r="I1809" s="66">
        <f t="shared" si="351"/>
        <v>-8.2931879042293044</v>
      </c>
      <c r="J1809" s="73">
        <f t="shared" si="352"/>
        <v>8.2968796994951308</v>
      </c>
      <c r="K1809" s="66">
        <f t="shared" si="345"/>
        <v>1.1759043580807831</v>
      </c>
      <c r="L1809" s="69">
        <f t="shared" si="353"/>
        <v>10.601609600754358</v>
      </c>
      <c r="M1809" s="66">
        <f t="shared" si="354"/>
        <v>-17.630357660676022</v>
      </c>
      <c r="N1809" s="69">
        <f t="shared" si="355"/>
        <v>7.8210089326184349</v>
      </c>
      <c r="O1809" s="69">
        <f t="shared" si="356"/>
        <v>-1.0824349169400681E-2</v>
      </c>
    </row>
    <row r="1810" spans="4:15" x14ac:dyDescent="0.3">
      <c r="D1810" s="65">
        <f t="shared" si="346"/>
        <v>1808</v>
      </c>
      <c r="E1810" s="66">
        <f t="shared" si="347"/>
        <v>3.6159999999998234</v>
      </c>
      <c r="F1810" s="72">
        <f t="shared" si="348"/>
        <v>-0.29101466989187841</v>
      </c>
      <c r="G1810" s="77">
        <f t="shared" si="349"/>
        <v>-5.4654201033924821E-2</v>
      </c>
      <c r="H1810" s="69">
        <f t="shared" si="350"/>
        <v>0.24689818311269032</v>
      </c>
      <c r="I1810" s="66">
        <f t="shared" si="351"/>
        <v>-8.2932976895121548</v>
      </c>
      <c r="J1810" s="73">
        <f t="shared" si="352"/>
        <v>8.2969720548940025</v>
      </c>
      <c r="K1810" s="66">
        <f t="shared" si="345"/>
        <v>1.1759174190310369</v>
      </c>
      <c r="L1810" s="69">
        <f t="shared" si="353"/>
        <v>10.602104563916782</v>
      </c>
      <c r="M1810" s="66">
        <f t="shared" si="354"/>
        <v>-17.646944036484481</v>
      </c>
      <c r="N1810" s="69">
        <f t="shared" si="355"/>
        <v>7.8210089326184349</v>
      </c>
      <c r="O1810" s="69">
        <f t="shared" si="356"/>
        <v>-1.0824349169400681E-2</v>
      </c>
    </row>
    <row r="1811" spans="4:15" x14ac:dyDescent="0.3">
      <c r="D1811" s="65">
        <f t="shared" si="346"/>
        <v>1809</v>
      </c>
      <c r="E1811" s="66">
        <f t="shared" si="347"/>
        <v>3.6179999999998231</v>
      </c>
      <c r="F1811" s="72">
        <f t="shared" si="348"/>
        <v>-0.29033187424932716</v>
      </c>
      <c r="G1811" s="77">
        <f t="shared" si="349"/>
        <v>-5.4416785692804837E-2</v>
      </c>
      <c r="H1811" s="69">
        <f t="shared" si="350"/>
        <v>0.24631615377290655</v>
      </c>
      <c r="I1811" s="66">
        <f t="shared" si="351"/>
        <v>-8.2934069979142233</v>
      </c>
      <c r="J1811" s="73">
        <f t="shared" si="352"/>
        <v>8.2970640157023077</v>
      </c>
      <c r="K1811" s="66">
        <f t="shared" si="345"/>
        <v>1.1759304241780804</v>
      </c>
      <c r="L1811" s="69">
        <f t="shared" si="353"/>
        <v>10.602598360283007</v>
      </c>
      <c r="M1811" s="66">
        <f t="shared" si="354"/>
        <v>-17.663530631863505</v>
      </c>
      <c r="N1811" s="69">
        <f t="shared" si="355"/>
        <v>7.8210089326184349</v>
      </c>
      <c r="O1811" s="69">
        <f t="shared" si="356"/>
        <v>-1.0824349169400681E-2</v>
      </c>
    </row>
    <row r="1812" spans="4:15" x14ac:dyDescent="0.3">
      <c r="D1812" s="65">
        <f t="shared" si="346"/>
        <v>1810</v>
      </c>
      <c r="E1812" s="66">
        <f t="shared" si="347"/>
        <v>3.6199999999998229</v>
      </c>
      <c r="F1812" s="72">
        <f t="shared" si="348"/>
        <v>-0.2896506591880873</v>
      </c>
      <c r="G1812" s="77">
        <f t="shared" si="349"/>
        <v>-5.4180391061267485E-2</v>
      </c>
      <c r="H1812" s="69">
        <f t="shared" si="350"/>
        <v>0.24573549002440789</v>
      </c>
      <c r="I1812" s="66">
        <f t="shared" si="351"/>
        <v>-8.2935158314856086</v>
      </c>
      <c r="J1812" s="73">
        <f t="shared" si="352"/>
        <v>8.2971555835816382</v>
      </c>
      <c r="K1812" s="66">
        <f t="shared" si="345"/>
        <v>1.1759433737568965</v>
      </c>
      <c r="L1812" s="69">
        <f t="shared" si="353"/>
        <v>10.603090992590554</v>
      </c>
      <c r="M1812" s="66">
        <f t="shared" si="354"/>
        <v>-17.680117445859334</v>
      </c>
      <c r="N1812" s="69">
        <f t="shared" si="355"/>
        <v>7.8210089326184349</v>
      </c>
      <c r="O1812" s="69">
        <f t="shared" si="356"/>
        <v>-1.0824349169400681E-2</v>
      </c>
    </row>
    <row r="1813" spans="4:15" x14ac:dyDescent="0.3">
      <c r="D1813" s="65">
        <f t="shared" si="346"/>
        <v>1811</v>
      </c>
      <c r="E1813" s="66">
        <f t="shared" si="347"/>
        <v>3.6219999999998227</v>
      </c>
      <c r="F1813" s="72">
        <f t="shared" si="348"/>
        <v>-0.2889710211911064</v>
      </c>
      <c r="G1813" s="77">
        <f t="shared" si="349"/>
        <v>-5.3945012816580373E-2</v>
      </c>
      <c r="H1813" s="69">
        <f t="shared" si="350"/>
        <v>0.24515618870603173</v>
      </c>
      <c r="I1813" s="66">
        <f t="shared" si="351"/>
        <v>-8.2936241922677318</v>
      </c>
      <c r="J1813" s="73">
        <f t="shared" si="352"/>
        <v>8.2972467601867468</v>
      </c>
      <c r="K1813" s="66">
        <f t="shared" si="345"/>
        <v>1.1759562680015014</v>
      </c>
      <c r="L1813" s="69">
        <f t="shared" si="353"/>
        <v>10.603582463570602</v>
      </c>
      <c r="M1813" s="66">
        <f t="shared" si="354"/>
        <v>-17.696704477522307</v>
      </c>
      <c r="N1813" s="69">
        <f t="shared" si="355"/>
        <v>7.8210089326184349</v>
      </c>
      <c r="O1813" s="69">
        <f t="shared" si="356"/>
        <v>-1.0824349169400681E-2</v>
      </c>
    </row>
    <row r="1814" spans="4:15" x14ac:dyDescent="0.3">
      <c r="D1814" s="65">
        <f t="shared" si="346"/>
        <v>1812</v>
      </c>
      <c r="E1814" s="66">
        <f t="shared" si="347"/>
        <v>3.6239999999998225</v>
      </c>
      <c r="F1814" s="72">
        <f t="shared" si="348"/>
        <v>-0.28829295674821692</v>
      </c>
      <c r="G1814" s="77">
        <f t="shared" si="349"/>
        <v>-5.3710646653870597E-2</v>
      </c>
      <c r="H1814" s="69">
        <f t="shared" si="350"/>
        <v>0.24457824666364952</v>
      </c>
      <c r="I1814" s="66">
        <f t="shared" si="351"/>
        <v>-8.2937320822933653</v>
      </c>
      <c r="J1814" s="73">
        <f t="shared" si="352"/>
        <v>8.2973375471655544</v>
      </c>
      <c r="K1814" s="66">
        <f t="shared" si="345"/>
        <v>1.1759691071449452</v>
      </c>
      <c r="L1814" s="69">
        <f t="shared" si="353"/>
        <v>10.604072775948014</v>
      </c>
      <c r="M1814" s="66">
        <f t="shared" si="354"/>
        <v>-17.713291725906842</v>
      </c>
      <c r="N1814" s="69">
        <f t="shared" si="355"/>
        <v>7.8210089326184349</v>
      </c>
      <c r="O1814" s="69">
        <f t="shared" si="356"/>
        <v>-1.0824349169400681E-2</v>
      </c>
    </row>
    <row r="1815" spans="4:15" x14ac:dyDescent="0.3">
      <c r="D1815" s="65">
        <f t="shared" si="346"/>
        <v>1813</v>
      </c>
      <c r="E1815" s="66">
        <f t="shared" si="347"/>
        <v>3.6259999999998223</v>
      </c>
      <c r="F1815" s="72">
        <f t="shared" si="348"/>
        <v>-0.28761646235612809</v>
      </c>
      <c r="G1815" s="77">
        <f t="shared" si="349"/>
        <v>-5.3477288286083891E-2</v>
      </c>
      <c r="H1815" s="69">
        <f t="shared" si="350"/>
        <v>0.24400166075015309</v>
      </c>
      <c r="I1815" s="66">
        <f t="shared" si="351"/>
        <v>-8.293839503586673</v>
      </c>
      <c r="J1815" s="73">
        <f t="shared" si="352"/>
        <v>8.2974279461591998</v>
      </c>
      <c r="K1815" s="66">
        <f t="shared" si="345"/>
        <v>1.1759818914193181</v>
      </c>
      <c r="L1815" s="69">
        <f t="shared" si="353"/>
        <v>10.60456193244134</v>
      </c>
      <c r="M1815" s="66">
        <f t="shared" si="354"/>
        <v>-17.729879190071429</v>
      </c>
      <c r="N1815" s="69">
        <f t="shared" si="355"/>
        <v>7.8210089326184349</v>
      </c>
      <c r="O1815" s="69">
        <f t="shared" si="356"/>
        <v>-1.0824349169400681E-2</v>
      </c>
    </row>
    <row r="1816" spans="4:15" x14ac:dyDescent="0.3">
      <c r="D1816" s="65">
        <f t="shared" si="346"/>
        <v>1814</v>
      </c>
      <c r="E1816" s="66">
        <f t="shared" si="347"/>
        <v>3.627999999999822</v>
      </c>
      <c r="F1816" s="72">
        <f t="shared" si="348"/>
        <v>-0.28694153451841981</v>
      </c>
      <c r="G1816" s="77">
        <f t="shared" si="349"/>
        <v>-5.3244933443885145E-2</v>
      </c>
      <c r="H1816" s="69">
        <f t="shared" si="350"/>
        <v>0.24342642782544083</v>
      </c>
      <c r="I1816" s="66">
        <f t="shared" si="351"/>
        <v>-8.2939464581632443</v>
      </c>
      <c r="J1816" s="73">
        <f t="shared" si="352"/>
        <v>8.2975179588020449</v>
      </c>
      <c r="K1816" s="66">
        <f t="shared" si="345"/>
        <v>1.1759946210557528</v>
      </c>
      <c r="L1816" s="69">
        <f t="shared" si="353"/>
        <v>10.605049935762841</v>
      </c>
      <c r="M1816" s="66">
        <f t="shared" si="354"/>
        <v>-17.746466869078603</v>
      </c>
      <c r="N1816" s="69">
        <f t="shared" si="355"/>
        <v>7.8210089326184349</v>
      </c>
      <c r="O1816" s="69">
        <f t="shared" si="356"/>
        <v>-1.0824349169400681E-2</v>
      </c>
    </row>
    <row r="1817" spans="4:15" x14ac:dyDescent="0.3">
      <c r="D1817" s="65">
        <f t="shared" si="346"/>
        <v>1815</v>
      </c>
      <c r="E1817" s="66">
        <f t="shared" si="347"/>
        <v>3.6299999999998218</v>
      </c>
      <c r="F1817" s="72">
        <f t="shared" si="348"/>
        <v>-0.28626816974553487</v>
      </c>
      <c r="G1817" s="77">
        <f t="shared" si="349"/>
        <v>-5.3013577875612228E-2</v>
      </c>
      <c r="H1817" s="69">
        <f t="shared" si="350"/>
        <v>0.242852544756404</v>
      </c>
      <c r="I1817" s="66">
        <f t="shared" si="351"/>
        <v>-8.2940529480301315</v>
      </c>
      <c r="J1817" s="73">
        <f t="shared" si="352"/>
        <v>8.2976075867217265</v>
      </c>
      <c r="K1817" s="66">
        <f t="shared" si="345"/>
        <v>1.1760072962844306</v>
      </c>
      <c r="L1817" s="69">
        <f t="shared" si="353"/>
        <v>10.605536788618492</v>
      </c>
      <c r="M1817" s="66">
        <f t="shared" si="354"/>
        <v>-17.76305476199493</v>
      </c>
      <c r="N1817" s="69">
        <f t="shared" si="355"/>
        <v>7.8210089326184349</v>
      </c>
      <c r="O1817" s="69">
        <f t="shared" si="356"/>
        <v>-1.0824349169400681E-2</v>
      </c>
    </row>
    <row r="1818" spans="4:15" x14ac:dyDescent="0.3">
      <c r="D1818" s="65">
        <f t="shared" si="346"/>
        <v>1816</v>
      </c>
      <c r="E1818" s="66">
        <f t="shared" si="347"/>
        <v>3.6319999999998216</v>
      </c>
      <c r="F1818" s="72">
        <f t="shared" si="348"/>
        <v>-0.28559636455477233</v>
      </c>
      <c r="G1818" s="77">
        <f t="shared" si="349"/>
        <v>-5.278321734717295E-2</v>
      </c>
      <c r="H1818" s="69">
        <f t="shared" si="350"/>
        <v>0.24228000841691294</v>
      </c>
      <c r="I1818" s="66">
        <f t="shared" si="351"/>
        <v>-8.2941589751858835</v>
      </c>
      <c r="J1818" s="73">
        <f t="shared" si="352"/>
        <v>8.2976968315391613</v>
      </c>
      <c r="K1818" s="66">
        <f t="shared" si="345"/>
        <v>1.1760199173345822</v>
      </c>
      <c r="L1818" s="69">
        <f t="shared" si="353"/>
        <v>10.606022493708005</v>
      </c>
      <c r="M1818" s="66">
        <f t="shared" si="354"/>
        <v>-17.779642867890988</v>
      </c>
      <c r="N1818" s="69">
        <f t="shared" si="355"/>
        <v>7.8210089326184349</v>
      </c>
      <c r="O1818" s="69">
        <f t="shared" si="356"/>
        <v>-1.0824349169400681E-2</v>
      </c>
    </row>
    <row r="1819" spans="4:15" x14ac:dyDescent="0.3">
      <c r="D1819" s="65">
        <f t="shared" si="346"/>
        <v>1817</v>
      </c>
      <c r="E1819" s="66">
        <f t="shared" si="347"/>
        <v>3.6339999999998214</v>
      </c>
      <c r="F1819" s="72">
        <f t="shared" si="348"/>
        <v>-0.28492611547027985</v>
      </c>
      <c r="G1819" s="77">
        <f t="shared" si="349"/>
        <v>-5.2553847642013096E-2</v>
      </c>
      <c r="H1819" s="69">
        <f t="shared" si="350"/>
        <v>0.24170881568780339</v>
      </c>
      <c r="I1819" s="66">
        <f t="shared" si="351"/>
        <v>-8.2942645416205778</v>
      </c>
      <c r="J1819" s="73">
        <f t="shared" si="352"/>
        <v>8.297785694868578</v>
      </c>
      <c r="K1819" s="66">
        <f t="shared" si="345"/>
        <v>1.1760324844344927</v>
      </c>
      <c r="L1819" s="69">
        <f t="shared" si="353"/>
        <v>10.606507053724838</v>
      </c>
      <c r="M1819" s="66">
        <f t="shared" si="354"/>
        <v>-17.796231185841361</v>
      </c>
      <c r="N1819" s="69">
        <f t="shared" si="355"/>
        <v>7.8210089326184349</v>
      </c>
      <c r="O1819" s="69">
        <f t="shared" si="356"/>
        <v>-1.0824349169400681E-2</v>
      </c>
    </row>
    <row r="1820" spans="4:15" x14ac:dyDescent="0.3">
      <c r="D1820" s="65">
        <f t="shared" si="346"/>
        <v>1818</v>
      </c>
      <c r="E1820" s="66">
        <f t="shared" si="347"/>
        <v>3.6359999999998212</v>
      </c>
      <c r="F1820" s="72">
        <f t="shared" si="348"/>
        <v>-0.2842574190230463</v>
      </c>
      <c r="G1820" s="77">
        <f t="shared" si="349"/>
        <v>-5.2325464561032931E-2</v>
      </c>
      <c r="H1820" s="69">
        <f t="shared" si="350"/>
        <v>0.24113896345686284</v>
      </c>
      <c r="I1820" s="66">
        <f t="shared" si="351"/>
        <v>-8.2943696493158612</v>
      </c>
      <c r="J1820" s="73">
        <f t="shared" si="352"/>
        <v>8.2978741783175511</v>
      </c>
      <c r="K1820" s="66">
        <f t="shared" si="345"/>
        <v>1.1760449978115064</v>
      </c>
      <c r="L1820" s="69">
        <f t="shared" si="353"/>
        <v>10.606990471356214</v>
      </c>
      <c r="M1820" s="66">
        <f t="shared" si="354"/>
        <v>-17.812819714924601</v>
      </c>
      <c r="N1820" s="69">
        <f t="shared" si="355"/>
        <v>7.8210089326184349</v>
      </c>
      <c r="O1820" s="69">
        <f t="shared" si="356"/>
        <v>-1.0824349169400681E-2</v>
      </c>
    </row>
    <row r="1821" spans="4:15" x14ac:dyDescent="0.3">
      <c r="D1821" s="65">
        <f t="shared" si="346"/>
        <v>1819</v>
      </c>
      <c r="E1821" s="66">
        <f t="shared" si="347"/>
        <v>3.6379999999998209</v>
      </c>
      <c r="F1821" s="72">
        <f t="shared" si="348"/>
        <v>-0.28359027175089518</v>
      </c>
      <c r="G1821" s="77">
        <f t="shared" si="349"/>
        <v>-5.2098063922501936E-2</v>
      </c>
      <c r="H1821" s="69">
        <f t="shared" si="350"/>
        <v>0.24057044861881674</v>
      </c>
      <c r="I1821" s="66">
        <f t="shared" si="351"/>
        <v>-8.2944743002449837</v>
      </c>
      <c r="J1821" s="73">
        <f t="shared" si="352"/>
        <v>8.2979622834870224</v>
      </c>
      <c r="K1821" s="66">
        <f t="shared" si="345"/>
        <v>1.1760574576920293</v>
      </c>
      <c r="L1821" s="69">
        <f t="shared" si="353"/>
        <v>10.607472749283128</v>
      </c>
      <c r="M1821" s="66">
        <f t="shared" si="354"/>
        <v>-17.829408454223234</v>
      </c>
      <c r="N1821" s="69">
        <f t="shared" si="355"/>
        <v>7.8210089326184349</v>
      </c>
      <c r="O1821" s="69">
        <f t="shared" si="356"/>
        <v>-1.0824349169400681E-2</v>
      </c>
    </row>
    <row r="1822" spans="4:15" x14ac:dyDescent="0.3">
      <c r="D1822" s="65">
        <f t="shared" si="346"/>
        <v>1820</v>
      </c>
      <c r="E1822" s="66">
        <f t="shared" si="347"/>
        <v>3.6399999999998207</v>
      </c>
      <c r="F1822" s="72">
        <f t="shared" si="348"/>
        <v>-0.28292467019847656</v>
      </c>
      <c r="G1822" s="77">
        <f t="shared" si="349"/>
        <v>-5.1871641562010851E-2</v>
      </c>
      <c r="H1822" s="69">
        <f t="shared" si="350"/>
        <v>0.24000326807531494</v>
      </c>
      <c r="I1822" s="66">
        <f t="shared" si="351"/>
        <v>-8.2945784963728286</v>
      </c>
      <c r="J1822" s="73">
        <f t="shared" si="352"/>
        <v>8.2980500119713287</v>
      </c>
      <c r="K1822" s="66">
        <f t="shared" si="345"/>
        <v>1.176069864301533</v>
      </c>
      <c r="L1822" s="69">
        <f t="shared" si="353"/>
        <v>10.607953890180365</v>
      </c>
      <c r="M1822" s="66">
        <f t="shared" si="354"/>
        <v>-17.845997402823723</v>
      </c>
      <c r="N1822" s="69">
        <f t="shared" si="355"/>
        <v>7.8210089326184349</v>
      </c>
      <c r="O1822" s="69">
        <f t="shared" si="356"/>
        <v>-1.0824349169400681E-2</v>
      </c>
    </row>
    <row r="1823" spans="4:15" x14ac:dyDescent="0.3">
      <c r="D1823" s="65">
        <f t="shared" si="346"/>
        <v>1821</v>
      </c>
      <c r="E1823" s="66">
        <f t="shared" si="347"/>
        <v>3.6419999999998205</v>
      </c>
      <c r="F1823" s="72">
        <f t="shared" si="348"/>
        <v>-0.28226061091726012</v>
      </c>
      <c r="G1823" s="77">
        <f t="shared" si="349"/>
        <v>-5.1646193332393509E-2</v>
      </c>
      <c r="H1823" s="69">
        <f t="shared" si="350"/>
        <v>0.239437418734918</v>
      </c>
      <c r="I1823" s="66">
        <f t="shared" si="351"/>
        <v>-8.2946822396559519</v>
      </c>
      <c r="J1823" s="73">
        <f t="shared" si="352"/>
        <v>8.2981373653582224</v>
      </c>
      <c r="K1823" s="66">
        <f t="shared" si="345"/>
        <v>1.1760822178645589</v>
      </c>
      <c r="L1823" s="69">
        <f t="shared" si="353"/>
        <v>10.608433896716516</v>
      </c>
      <c r="M1823" s="66">
        <f t="shared" si="354"/>
        <v>-17.862586559816471</v>
      </c>
      <c r="N1823" s="69">
        <f t="shared" si="355"/>
        <v>7.8210089326184349</v>
      </c>
      <c r="O1823" s="69">
        <f t="shared" si="356"/>
        <v>-1.0824349169400681E-2</v>
      </c>
    </row>
    <row r="1824" spans="4:15" x14ac:dyDescent="0.3">
      <c r="D1824" s="65">
        <f t="shared" si="346"/>
        <v>1822</v>
      </c>
      <c r="E1824" s="66">
        <f t="shared" si="347"/>
        <v>3.6439999999998203</v>
      </c>
      <c r="F1824" s="72">
        <f t="shared" si="348"/>
        <v>-0.28159809046552747</v>
      </c>
      <c r="G1824" s="77">
        <f t="shared" si="349"/>
        <v>-5.1421715103661114E-2</v>
      </c>
      <c r="H1824" s="69">
        <f t="shared" si="350"/>
        <v>0.23887289751308349</v>
      </c>
      <c r="I1824" s="66">
        <f t="shared" si="351"/>
        <v>-8.2947855320426171</v>
      </c>
      <c r="J1824" s="73">
        <f t="shared" si="352"/>
        <v>8.2982243452289133</v>
      </c>
      <c r="K1824" s="66">
        <f t="shared" si="345"/>
        <v>1.176094518604722</v>
      </c>
      <c r="L1824" s="69">
        <f t="shared" si="353"/>
        <v>10.608912771553985</v>
      </c>
      <c r="M1824" s="66">
        <f t="shared" si="354"/>
        <v>-17.879175924295783</v>
      </c>
      <c r="N1824" s="69">
        <f t="shared" si="355"/>
        <v>7.8210089326184349</v>
      </c>
      <c r="O1824" s="69">
        <f t="shared" si="356"/>
        <v>-1.0824349169400681E-2</v>
      </c>
    </row>
    <row r="1825" spans="4:15" x14ac:dyDescent="0.3">
      <c r="D1825" s="65">
        <f t="shared" si="346"/>
        <v>1823</v>
      </c>
      <c r="E1825" s="66">
        <f t="shared" si="347"/>
        <v>3.6459999999998201</v>
      </c>
      <c r="F1825" s="72">
        <f t="shared" si="348"/>
        <v>-0.28093710540836503</v>
      </c>
      <c r="G1825" s="77">
        <f t="shared" si="349"/>
        <v>-5.1198202762924083E-2</v>
      </c>
      <c r="H1825" s="69">
        <f t="shared" si="350"/>
        <v>0.23830970133215243</v>
      </c>
      <c r="I1825" s="66">
        <f t="shared" si="351"/>
        <v>-8.2948883754728246</v>
      </c>
      <c r="J1825" s="73">
        <f t="shared" si="352"/>
        <v>8.2983109531580705</v>
      </c>
      <c r="K1825" s="66">
        <f t="shared" si="345"/>
        <v>1.1761067667447129</v>
      </c>
      <c r="L1825" s="69">
        <f t="shared" si="353"/>
        <v>10.609390517349011</v>
      </c>
      <c r="M1825" s="66">
        <f t="shared" si="354"/>
        <v>-17.895765495359868</v>
      </c>
      <c r="N1825" s="69">
        <f t="shared" si="355"/>
        <v>7.8210089326184349</v>
      </c>
      <c r="O1825" s="69">
        <f t="shared" si="356"/>
        <v>-1.0824349169400681E-2</v>
      </c>
    </row>
    <row r="1826" spans="4:15" x14ac:dyDescent="0.3">
      <c r="D1826" s="65">
        <f t="shared" si="346"/>
        <v>1824</v>
      </c>
      <c r="E1826" s="66">
        <f t="shared" si="347"/>
        <v>3.6479999999998198</v>
      </c>
      <c r="F1826" s="72">
        <f t="shared" si="348"/>
        <v>-0.280277652317656</v>
      </c>
      <c r="G1826" s="77">
        <f t="shared" si="349"/>
        <v>-5.0975652214351186E-2</v>
      </c>
      <c r="H1826" s="69">
        <f t="shared" si="350"/>
        <v>0.23774782712133569</v>
      </c>
      <c r="I1826" s="66">
        <f t="shared" si="351"/>
        <v>-8.29499077187835</v>
      </c>
      <c r="J1826" s="73">
        <f t="shared" si="352"/>
        <v>8.2983971907138727</v>
      </c>
      <c r="K1826" s="66">
        <f t="shared" si="345"/>
        <v>1.1761189625063047</v>
      </c>
      <c r="L1826" s="69">
        <f t="shared" si="353"/>
        <v>10.609867136751676</v>
      </c>
      <c r="M1826" s="66">
        <f t="shared" si="354"/>
        <v>-17.912355272110812</v>
      </c>
      <c r="N1826" s="69">
        <f t="shared" si="355"/>
        <v>7.8210089326184349</v>
      </c>
      <c r="O1826" s="69">
        <f t="shared" si="356"/>
        <v>-1.0824349169400681E-2</v>
      </c>
    </row>
    <row r="1827" spans="4:15" x14ac:dyDescent="0.3">
      <c r="D1827" s="65">
        <f t="shared" si="346"/>
        <v>1825</v>
      </c>
      <c r="E1827" s="66">
        <f t="shared" si="347"/>
        <v>3.6499999999998196</v>
      </c>
      <c r="F1827" s="72">
        <f t="shared" si="348"/>
        <v>-0.27961972777207361</v>
      </c>
      <c r="G1827" s="77">
        <f t="shared" si="349"/>
        <v>-5.0754059379062966E-2</v>
      </c>
      <c r="H1827" s="69">
        <f t="shared" si="350"/>
        <v>0.23718727181670038</v>
      </c>
      <c r="I1827" s="66">
        <f t="shared" si="351"/>
        <v>-8.295092723182778</v>
      </c>
      <c r="J1827" s="73">
        <f t="shared" si="352"/>
        <v>8.2984830594580199</v>
      </c>
      <c r="K1827" s="66">
        <f t="shared" si="345"/>
        <v>1.1761311061103537</v>
      </c>
      <c r="L1827" s="69">
        <f t="shared" si="353"/>
        <v>10.610342632405919</v>
      </c>
      <c r="M1827" s="66">
        <f t="shared" si="354"/>
        <v>-17.928945253654568</v>
      </c>
      <c r="N1827" s="69">
        <f t="shared" si="355"/>
        <v>7.8210089326184349</v>
      </c>
      <c r="O1827" s="69">
        <f t="shared" si="356"/>
        <v>-1.0824349169400681E-2</v>
      </c>
    </row>
    <row r="1828" spans="4:15" x14ac:dyDescent="0.3">
      <c r="D1828" s="65">
        <f t="shared" si="346"/>
        <v>1826</v>
      </c>
      <c r="E1828" s="66">
        <f t="shared" si="347"/>
        <v>3.6519999999998194</v>
      </c>
      <c r="F1828" s="72">
        <f t="shared" si="348"/>
        <v>-0.27896332835707294</v>
      </c>
      <c r="G1828" s="77">
        <f t="shared" si="349"/>
        <v>-5.053342019509266E-2</v>
      </c>
      <c r="H1828" s="69">
        <f t="shared" si="350"/>
        <v>0.23662803236115623</v>
      </c>
      <c r="I1828" s="66">
        <f t="shared" si="351"/>
        <v>-8.2951942313015365</v>
      </c>
      <c r="J1828" s="73">
        <f t="shared" si="352"/>
        <v>8.2985685609457605</v>
      </c>
      <c r="K1828" s="66">
        <f t="shared" si="345"/>
        <v>1.1761431977768035</v>
      </c>
      <c r="L1828" s="69">
        <f t="shared" si="353"/>
        <v>10.610817006949553</v>
      </c>
      <c r="M1828" s="66">
        <f t="shared" si="354"/>
        <v>-17.945535439100933</v>
      </c>
      <c r="N1828" s="69">
        <f t="shared" si="355"/>
        <v>7.8210089326184349</v>
      </c>
      <c r="O1828" s="69">
        <f t="shared" si="356"/>
        <v>-1.0824349169400681E-2</v>
      </c>
    </row>
    <row r="1829" spans="4:15" x14ac:dyDescent="0.3">
      <c r="D1829" s="65">
        <f t="shared" si="346"/>
        <v>1827</v>
      </c>
      <c r="E1829" s="66">
        <f t="shared" si="347"/>
        <v>3.6539999999998192</v>
      </c>
      <c r="F1829" s="72">
        <f t="shared" si="348"/>
        <v>-0.27830845066488324</v>
      </c>
      <c r="G1829" s="77">
        <f t="shared" si="349"/>
        <v>-5.0313730617316921E-2</v>
      </c>
      <c r="H1829" s="69">
        <f t="shared" si="350"/>
        <v>0.23607010570444209</v>
      </c>
      <c r="I1829" s="66">
        <f t="shared" si="351"/>
        <v>-8.2952952981419266</v>
      </c>
      <c r="J1829" s="73">
        <f t="shared" si="352"/>
        <v>8.2986536967259248</v>
      </c>
      <c r="K1829" s="66">
        <f t="shared" si="345"/>
        <v>1.1761552377246911</v>
      </c>
      <c r="L1829" s="69">
        <f t="shared" si="353"/>
        <v>10.611290263014276</v>
      </c>
      <c r="M1829" s="66">
        <f t="shared" si="354"/>
        <v>-17.962125827563536</v>
      </c>
      <c r="N1829" s="69">
        <f t="shared" si="355"/>
        <v>7.8210089326184349</v>
      </c>
      <c r="O1829" s="69">
        <f t="shared" si="356"/>
        <v>-1.0824349169400681E-2</v>
      </c>
    </row>
    <row r="1830" spans="4:15" x14ac:dyDescent="0.3">
      <c r="D1830" s="65">
        <f t="shared" si="346"/>
        <v>1828</v>
      </c>
      <c r="E1830" s="66">
        <f t="shared" si="347"/>
        <v>3.655999999999819</v>
      </c>
      <c r="F1830" s="72">
        <f t="shared" si="348"/>
        <v>-0.27765509129450106</v>
      </c>
      <c r="G1830" s="77">
        <f t="shared" si="349"/>
        <v>-5.0094986617368775E-2</v>
      </c>
      <c r="H1830" s="69">
        <f t="shared" si="350"/>
        <v>0.23551348880311232</v>
      </c>
      <c r="I1830" s="66">
        <f t="shared" si="351"/>
        <v>-8.2953959256031613</v>
      </c>
      <c r="J1830" s="73">
        <f t="shared" si="352"/>
        <v>8.2987384683409413</v>
      </c>
      <c r="K1830" s="66">
        <f t="shared" si="345"/>
        <v>1.1761672261721474</v>
      </c>
      <c r="L1830" s="69">
        <f t="shared" si="353"/>
        <v>10.611762403225685</v>
      </c>
      <c r="M1830" s="66">
        <f t="shared" si="354"/>
        <v>-17.97871641815982</v>
      </c>
      <c r="N1830" s="69">
        <f t="shared" si="355"/>
        <v>7.8210089326184349</v>
      </c>
      <c r="O1830" s="69">
        <f t="shared" si="356"/>
        <v>-1.0824349169400681E-2</v>
      </c>
    </row>
    <row r="1831" spans="4:15" x14ac:dyDescent="0.3">
      <c r="D1831" s="65">
        <f t="shared" si="346"/>
        <v>1829</v>
      </c>
      <c r="E1831" s="66">
        <f t="shared" si="347"/>
        <v>3.6579999999998187</v>
      </c>
      <c r="F1831" s="72">
        <f t="shared" si="348"/>
        <v>-0.27700324685168171</v>
      </c>
      <c r="G1831" s="77">
        <f t="shared" si="349"/>
        <v>-4.9877184183594991E-2</v>
      </c>
      <c r="H1831" s="69">
        <f t="shared" si="350"/>
        <v>0.23495817862052332</v>
      </c>
      <c r="I1831" s="66">
        <f t="shared" si="351"/>
        <v>-8.2954961155763964</v>
      </c>
      <c r="J1831" s="73">
        <f t="shared" si="352"/>
        <v>8.2988228773268649</v>
      </c>
      <c r="K1831" s="66">
        <f t="shared" si="345"/>
        <v>1.176179163336402</v>
      </c>
      <c r="L1831" s="69">
        <f t="shared" si="353"/>
        <v>10.612233430203291</v>
      </c>
      <c r="M1831" s="66">
        <f t="shared" si="354"/>
        <v>-17.995307210011028</v>
      </c>
      <c r="N1831" s="69">
        <f t="shared" si="355"/>
        <v>7.8210089326184349</v>
      </c>
      <c r="O1831" s="69">
        <f t="shared" si="356"/>
        <v>-1.0824349169400681E-2</v>
      </c>
    </row>
    <row r="1832" spans="4:15" x14ac:dyDescent="0.3">
      <c r="D1832" s="65">
        <f t="shared" si="346"/>
        <v>1830</v>
      </c>
      <c r="E1832" s="66">
        <f t="shared" si="347"/>
        <v>3.6599999999998185</v>
      </c>
      <c r="F1832" s="72">
        <f t="shared" si="348"/>
        <v>-0.27635291394893202</v>
      </c>
      <c r="G1832" s="77">
        <f t="shared" si="349"/>
        <v>-4.9660319320979696E-2</v>
      </c>
      <c r="H1832" s="69">
        <f t="shared" si="350"/>
        <v>0.23440417212681997</v>
      </c>
      <c r="I1832" s="66">
        <f t="shared" si="351"/>
        <v>-8.2955958699447638</v>
      </c>
      <c r="J1832" s="73">
        <f t="shared" si="352"/>
        <v>8.2989069252134087</v>
      </c>
      <c r="K1832" s="66">
        <f t="shared" si="345"/>
        <v>1.1761910494337877</v>
      </c>
      <c r="L1832" s="69">
        <f t="shared" si="353"/>
        <v>10.612703346560533</v>
      </c>
      <c r="M1832" s="66">
        <f t="shared" si="354"/>
        <v>-18.011898202242179</v>
      </c>
      <c r="N1832" s="69">
        <f t="shared" si="355"/>
        <v>7.8210089326184349</v>
      </c>
      <c r="O1832" s="69">
        <f t="shared" si="356"/>
        <v>-1.0824349169400681E-2</v>
      </c>
    </row>
    <row r="1833" spans="4:15" x14ac:dyDescent="0.3">
      <c r="D1833" s="65">
        <f t="shared" si="346"/>
        <v>1831</v>
      </c>
      <c r="E1833" s="66">
        <f t="shared" si="347"/>
        <v>3.6619999999998183</v>
      </c>
      <c r="F1833" s="72">
        <f t="shared" si="348"/>
        <v>-0.2757040892055026</v>
      </c>
      <c r="G1833" s="77">
        <f t="shared" si="349"/>
        <v>-4.9444388051073318E-2</v>
      </c>
      <c r="H1833" s="69">
        <f t="shared" si="350"/>
        <v>0.23385146629892209</v>
      </c>
      <c r="I1833" s="66">
        <f t="shared" si="351"/>
        <v>-8.2956951905834053</v>
      </c>
      <c r="J1833" s="73">
        <f t="shared" si="352"/>
        <v>8.2989906135239604</v>
      </c>
      <c r="K1833" s="66">
        <f t="shared" si="345"/>
        <v>1.176202884679743</v>
      </c>
      <c r="L1833" s="69">
        <f t="shared" si="353"/>
        <v>10.613172154904786</v>
      </c>
      <c r="M1833" s="66">
        <f t="shared" si="354"/>
        <v>-18.028489393982067</v>
      </c>
      <c r="N1833" s="69">
        <f t="shared" si="355"/>
        <v>7.8210089326184349</v>
      </c>
      <c r="O1833" s="69">
        <f t="shared" si="356"/>
        <v>-1.0824349169400681E-2</v>
      </c>
    </row>
    <row r="1834" spans="4:15" x14ac:dyDescent="0.3">
      <c r="D1834" s="65">
        <f t="shared" si="346"/>
        <v>1832</v>
      </c>
      <c r="E1834" s="66">
        <f t="shared" si="347"/>
        <v>3.6639999999998181</v>
      </c>
      <c r="F1834" s="72">
        <f t="shared" si="348"/>
        <v>-0.27505676924737987</v>
      </c>
      <c r="G1834" s="77">
        <f t="shared" si="349"/>
        <v>-4.9229386411928644E-2</v>
      </c>
      <c r="H1834" s="69">
        <f t="shared" si="350"/>
        <v>0.23330005812051108</v>
      </c>
      <c r="I1834" s="66">
        <f t="shared" si="351"/>
        <v>-8.2957940793595082</v>
      </c>
      <c r="J1834" s="73">
        <f t="shared" si="352"/>
        <v>8.299073943775614</v>
      </c>
      <c r="K1834" s="66">
        <f t="shared" si="345"/>
        <v>1.176214669288816</v>
      </c>
      <c r="L1834" s="69">
        <f t="shared" si="353"/>
        <v>10.613639857837384</v>
      </c>
      <c r="M1834" s="66">
        <f t="shared" si="354"/>
        <v>-18.045080784363233</v>
      </c>
      <c r="N1834" s="69">
        <f t="shared" si="355"/>
        <v>7.8210089326184349</v>
      </c>
      <c r="O1834" s="69">
        <f t="shared" si="356"/>
        <v>-1.0824349169400681E-2</v>
      </c>
    </row>
    <row r="1835" spans="4:15" x14ac:dyDescent="0.3">
      <c r="D1835" s="65">
        <f t="shared" si="346"/>
        <v>1833</v>
      </c>
      <c r="E1835" s="66">
        <f t="shared" si="347"/>
        <v>3.6659999999998178</v>
      </c>
      <c r="F1835" s="72">
        <f t="shared" si="348"/>
        <v>-0.2744109507072785</v>
      </c>
      <c r="G1835" s="77">
        <f t="shared" si="349"/>
        <v>-4.9015310458036865E-2</v>
      </c>
      <c r="H1835" s="69">
        <f t="shared" si="350"/>
        <v>0.23274994458201631</v>
      </c>
      <c r="I1835" s="66">
        <f t="shared" si="351"/>
        <v>-8.2958925381323319</v>
      </c>
      <c r="J1835" s="73">
        <f t="shared" si="352"/>
        <v>8.2991569174791877</v>
      </c>
      <c r="K1835" s="66">
        <f t="shared" si="345"/>
        <v>1.1762264034746677</v>
      </c>
      <c r="L1835" s="69">
        <f t="shared" si="353"/>
        <v>10.614106457953625</v>
      </c>
      <c r="M1835" s="66">
        <f t="shared" si="354"/>
        <v>-18.061672372521951</v>
      </c>
      <c r="N1835" s="69">
        <f t="shared" si="355"/>
        <v>7.8210089326184349</v>
      </c>
      <c r="O1835" s="69">
        <f t="shared" si="356"/>
        <v>-1.0824349169400681E-2</v>
      </c>
    </row>
    <row r="1836" spans="4:15" x14ac:dyDescent="0.3">
      <c r="D1836" s="65">
        <f t="shared" si="346"/>
        <v>1834</v>
      </c>
      <c r="E1836" s="66">
        <f t="shared" si="347"/>
        <v>3.6679999999998176</v>
      </c>
      <c r="F1836" s="72">
        <f t="shared" si="348"/>
        <v>-0.27376663022463327</v>
      </c>
      <c r="G1836" s="77">
        <f t="shared" si="349"/>
        <v>-4.8802156260274288E-2</v>
      </c>
      <c r="H1836" s="69">
        <f t="shared" si="350"/>
        <v>0.23220112268060175</v>
      </c>
      <c r="I1836" s="66">
        <f t="shared" si="351"/>
        <v>-8.2959905687532487</v>
      </c>
      <c r="J1836" s="73">
        <f t="shared" si="352"/>
        <v>8.2992395361392592</v>
      </c>
      <c r="K1836" s="66">
        <f t="shared" si="345"/>
        <v>1.176238087450076</v>
      </c>
      <c r="L1836" s="69">
        <f t="shared" si="353"/>
        <v>10.61457195784279</v>
      </c>
      <c r="M1836" s="66">
        <f t="shared" si="354"/>
        <v>-18.078264157598216</v>
      </c>
      <c r="N1836" s="69">
        <f t="shared" si="355"/>
        <v>7.8210089326184349</v>
      </c>
      <c r="O1836" s="69">
        <f t="shared" si="356"/>
        <v>-1.0824349169400681E-2</v>
      </c>
    </row>
    <row r="1837" spans="4:15" x14ac:dyDescent="0.3">
      <c r="D1837" s="65">
        <f t="shared" si="346"/>
        <v>1835</v>
      </c>
      <c r="E1837" s="66">
        <f t="shared" si="347"/>
        <v>3.6699999999998174</v>
      </c>
      <c r="F1837" s="72">
        <f t="shared" si="348"/>
        <v>-0.27312380444559148</v>
      </c>
      <c r="G1837" s="77">
        <f t="shared" si="349"/>
        <v>-4.8589919905809964E-2</v>
      </c>
      <c r="H1837" s="69">
        <f t="shared" si="350"/>
        <v>0.23165358942015249</v>
      </c>
      <c r="I1837" s="66">
        <f t="shared" si="351"/>
        <v>-8.296088173065769</v>
      </c>
      <c r="J1837" s="73">
        <f t="shared" si="352"/>
        <v>8.2993218012541821</v>
      </c>
      <c r="K1837" s="66">
        <f t="shared" si="345"/>
        <v>1.1762497214269387</v>
      </c>
      <c r="L1837" s="69">
        <f t="shared" si="353"/>
        <v>10.615036360088151</v>
      </c>
      <c r="M1837" s="66">
        <f t="shared" si="354"/>
        <v>-18.094856138735722</v>
      </c>
      <c r="N1837" s="69">
        <f t="shared" si="355"/>
        <v>7.8210089326184349</v>
      </c>
      <c r="O1837" s="69">
        <f t="shared" si="356"/>
        <v>-1.0824349169400681E-2</v>
      </c>
    </row>
    <row r="1838" spans="4:15" x14ac:dyDescent="0.3">
      <c r="D1838" s="65">
        <f t="shared" si="346"/>
        <v>1836</v>
      </c>
      <c r="E1838" s="66">
        <f t="shared" si="347"/>
        <v>3.6719999999998172</v>
      </c>
      <c r="F1838" s="72">
        <f t="shared" si="348"/>
        <v>-0.2724824700230048</v>
      </c>
      <c r="G1838" s="77">
        <f t="shared" si="349"/>
        <v>-4.8378597498068387E-2</v>
      </c>
      <c r="H1838" s="69">
        <f t="shared" si="350"/>
        <v>0.2311073418112613</v>
      </c>
      <c r="I1838" s="66">
        <f t="shared" si="351"/>
        <v>-8.2961853529055798</v>
      </c>
      <c r="J1838" s="73">
        <f t="shared" si="352"/>
        <v>8.2994037143161155</v>
      </c>
      <c r="K1838" s="66">
        <f t="shared" si="345"/>
        <v>1.1762613056162783</v>
      </c>
      <c r="L1838" s="69">
        <f t="shared" si="353"/>
        <v>10.615499667266992</v>
      </c>
      <c r="M1838" s="66">
        <f t="shared" si="354"/>
        <v>-18.111448315081851</v>
      </c>
      <c r="N1838" s="69">
        <f t="shared" si="355"/>
        <v>7.8210089326184349</v>
      </c>
      <c r="O1838" s="69">
        <f t="shared" si="356"/>
        <v>-1.0824349169400681E-2</v>
      </c>
    </row>
    <row r="1839" spans="4:15" x14ac:dyDescent="0.3">
      <c r="D1839" s="65">
        <f t="shared" si="346"/>
        <v>1837</v>
      </c>
      <c r="E1839" s="66">
        <f t="shared" si="347"/>
        <v>3.673999999999817</v>
      </c>
      <c r="F1839" s="72">
        <f t="shared" si="348"/>
        <v>-0.2718426236164217</v>
      </c>
      <c r="G1839" s="77">
        <f t="shared" si="349"/>
        <v>-4.8168185156637122E-2</v>
      </c>
      <c r="H1839" s="69">
        <f t="shared" si="350"/>
        <v>0.23056237687121528</v>
      </c>
      <c r="I1839" s="66">
        <f t="shared" si="351"/>
        <v>-8.2962821101005755</v>
      </c>
      <c r="J1839" s="73">
        <f t="shared" si="352"/>
        <v>8.2994852768110476</v>
      </c>
      <c r="K1839" s="66">
        <f t="shared" si="345"/>
        <v>1.1762728402282436</v>
      </c>
      <c r="L1839" s="69">
        <f t="shared" si="353"/>
        <v>10.615961881950614</v>
      </c>
      <c r="M1839" s="66">
        <f t="shared" si="354"/>
        <v>-18.128040685787663</v>
      </c>
      <c r="N1839" s="69">
        <f t="shared" si="355"/>
        <v>7.8210089326184349</v>
      </c>
      <c r="O1839" s="69">
        <f t="shared" si="356"/>
        <v>-1.0824349169400681E-2</v>
      </c>
    </row>
    <row r="1840" spans="4:15" x14ac:dyDescent="0.3">
      <c r="D1840" s="65">
        <f t="shared" si="346"/>
        <v>1838</v>
      </c>
      <c r="E1840" s="66">
        <f t="shared" si="347"/>
        <v>3.6759999999998167</v>
      </c>
      <c r="F1840" s="72">
        <f t="shared" si="348"/>
        <v>-0.27120426189207908</v>
      </c>
      <c r="G1840" s="77">
        <f t="shared" si="349"/>
        <v>-4.79586790172295E-2</v>
      </c>
      <c r="H1840" s="69">
        <f t="shared" si="350"/>
        <v>0.23001869162398245</v>
      </c>
      <c r="I1840" s="66">
        <f t="shared" si="351"/>
        <v>-8.2963784464708894</v>
      </c>
      <c r="J1840" s="73">
        <f t="shared" si="352"/>
        <v>8.2995664902188189</v>
      </c>
      <c r="K1840" s="66">
        <f t="shared" si="345"/>
        <v>1.1762843254721147</v>
      </c>
      <c r="L1840" s="69">
        <f t="shared" si="353"/>
        <v>10.616423006704357</v>
      </c>
      <c r="M1840" s="66">
        <f t="shared" si="354"/>
        <v>-18.144633250007864</v>
      </c>
      <c r="N1840" s="69">
        <f t="shared" si="355"/>
        <v>7.8210089326184349</v>
      </c>
      <c r="O1840" s="69">
        <f t="shared" si="356"/>
        <v>-1.0824349169400681E-2</v>
      </c>
    </row>
    <row r="1841" spans="4:15" x14ac:dyDescent="0.3">
      <c r="D1841" s="65">
        <f t="shared" si="346"/>
        <v>1839</v>
      </c>
      <c r="E1841" s="66">
        <f t="shared" si="347"/>
        <v>3.6779999999998165</v>
      </c>
      <c r="F1841" s="72">
        <f t="shared" si="348"/>
        <v>-0.27056738152289456</v>
      </c>
      <c r="G1841" s="77">
        <f t="shared" si="349"/>
        <v>-4.7750075231597577E-2</v>
      </c>
      <c r="H1841" s="69">
        <f t="shared" si="350"/>
        <v>0.2294762831001983</v>
      </c>
      <c r="I1841" s="66">
        <f t="shared" si="351"/>
        <v>-8.2964743638289242</v>
      </c>
      <c r="J1841" s="73">
        <f t="shared" si="352"/>
        <v>8.2996473560131481</v>
      </c>
      <c r="K1841" s="66">
        <f t="shared" si="345"/>
        <v>1.1762957615563057</v>
      </c>
      <c r="L1841" s="69">
        <f t="shared" si="353"/>
        <v>10.616883044087606</v>
      </c>
      <c r="M1841" s="66">
        <f t="shared" si="354"/>
        <v>-18.161226006900804</v>
      </c>
      <c r="N1841" s="69">
        <f t="shared" si="355"/>
        <v>7.8210089326184349</v>
      </c>
      <c r="O1841" s="69">
        <f t="shared" si="356"/>
        <v>-1.0824349169400681E-2</v>
      </c>
    </row>
    <row r="1842" spans="4:15" x14ac:dyDescent="0.3">
      <c r="D1842" s="65">
        <f t="shared" si="346"/>
        <v>1840</v>
      </c>
      <c r="E1842" s="66">
        <f t="shared" si="347"/>
        <v>3.6799999999998163</v>
      </c>
      <c r="F1842" s="72">
        <f t="shared" si="348"/>
        <v>-0.26993197918845813</v>
      </c>
      <c r="G1842" s="77">
        <f t="shared" si="349"/>
        <v>-4.754236996748773E-2</v>
      </c>
      <c r="H1842" s="69">
        <f t="shared" si="350"/>
        <v>0.22893514833715251</v>
      </c>
      <c r="I1842" s="66">
        <f t="shared" si="351"/>
        <v>-8.2965698639793874</v>
      </c>
      <c r="J1842" s="73">
        <f t="shared" si="352"/>
        <v>8.2997278756616542</v>
      </c>
      <c r="K1842" s="66">
        <f t="shared" si="345"/>
        <v>1.1763071486883676</v>
      </c>
      <c r="L1842" s="69">
        <f t="shared" si="353"/>
        <v>10.617341996653806</v>
      </c>
      <c r="M1842" s="66">
        <f t="shared" si="354"/>
        <v>-18.177818955628464</v>
      </c>
      <c r="N1842" s="69">
        <f t="shared" si="355"/>
        <v>7.8210089326184349</v>
      </c>
      <c r="O1842" s="69">
        <f t="shared" si="356"/>
        <v>-1.0824349169400681E-2</v>
      </c>
    </row>
    <row r="1843" spans="4:15" x14ac:dyDescent="0.3">
      <c r="D1843" s="65">
        <f t="shared" si="346"/>
        <v>1841</v>
      </c>
      <c r="E1843" s="66">
        <f t="shared" si="347"/>
        <v>3.6819999999998161</v>
      </c>
      <c r="F1843" s="72">
        <f t="shared" si="348"/>
        <v>-0.26929805157502434</v>
      </c>
      <c r="G1843" s="77">
        <f t="shared" si="349"/>
        <v>-4.7335559408567818E-2</v>
      </c>
      <c r="H1843" s="69">
        <f t="shared" si="350"/>
        <v>0.2283952843787756</v>
      </c>
      <c r="I1843" s="66">
        <f t="shared" si="351"/>
        <v>-8.2966649487193216</v>
      </c>
      <c r="J1843" s="73">
        <f t="shared" si="352"/>
        <v>8.2998080506258844</v>
      </c>
      <c r="K1843" s="66">
        <f t="shared" si="345"/>
        <v>1.1763184870749939</v>
      </c>
      <c r="L1843" s="69">
        <f t="shared" si="353"/>
        <v>10.617799866950481</v>
      </c>
      <c r="M1843" s="66">
        <f t="shared" si="354"/>
        <v>-18.194412095356423</v>
      </c>
      <c r="N1843" s="69">
        <f t="shared" si="355"/>
        <v>7.8210089326184349</v>
      </c>
      <c r="O1843" s="69">
        <f t="shared" si="356"/>
        <v>-1.0824349169400681E-2</v>
      </c>
    </row>
    <row r="1844" spans="4:15" x14ac:dyDescent="0.3">
      <c r="D1844" s="65">
        <f t="shared" si="346"/>
        <v>1842</v>
      </c>
      <c r="E1844" s="66">
        <f t="shared" si="347"/>
        <v>3.6839999999998159</v>
      </c>
      <c r="F1844" s="72">
        <f t="shared" si="348"/>
        <v>-0.26866559537550427</v>
      </c>
      <c r="G1844" s="77">
        <f t="shared" si="349"/>
        <v>-4.7129639754356134E-2</v>
      </c>
      <c r="H1844" s="69">
        <f t="shared" si="350"/>
        <v>0.22785668827562555</v>
      </c>
      <c r="I1844" s="66">
        <f t="shared" si="351"/>
        <v>-8.2967596198381379</v>
      </c>
      <c r="J1844" s="73">
        <f t="shared" si="352"/>
        <v>8.2998878823613413</v>
      </c>
      <c r="K1844" s="66">
        <f t="shared" si="345"/>
        <v>1.176329776922022</v>
      </c>
      <c r="L1844" s="69">
        <f t="shared" si="353"/>
        <v>10.618256657519238</v>
      </c>
      <c r="M1844" s="66">
        <f t="shared" si="354"/>
        <v>-18.211005425253862</v>
      </c>
      <c r="N1844" s="69">
        <f t="shared" si="355"/>
        <v>7.8210089326184349</v>
      </c>
      <c r="O1844" s="69">
        <f t="shared" si="356"/>
        <v>-1.0824349169400681E-2</v>
      </c>
    </row>
    <row r="1845" spans="4:15" x14ac:dyDescent="0.3">
      <c r="D1845" s="65">
        <f t="shared" si="346"/>
        <v>1843</v>
      </c>
      <c r="E1845" s="66">
        <f t="shared" si="347"/>
        <v>3.6859999999998156</v>
      </c>
      <c r="F1845" s="72">
        <f t="shared" si="348"/>
        <v>-0.26803460728945733</v>
      </c>
      <c r="G1845" s="77">
        <f t="shared" si="349"/>
        <v>-4.6924607220162784E-2</v>
      </c>
      <c r="H1845" s="69">
        <f t="shared" si="350"/>
        <v>0.22731935708487455</v>
      </c>
      <c r="I1845" s="66">
        <f t="shared" si="351"/>
        <v>-8.2968538791176467</v>
      </c>
      <c r="J1845" s="73">
        <f t="shared" si="352"/>
        <v>8.2999673723174965</v>
      </c>
      <c r="K1845" s="66">
        <f t="shared" si="345"/>
        <v>1.1763410184344372</v>
      </c>
      <c r="L1845" s="69">
        <f t="shared" si="353"/>
        <v>10.618712370895789</v>
      </c>
      <c r="M1845" s="66">
        <f t="shared" si="354"/>
        <v>-18.22759894449354</v>
      </c>
      <c r="N1845" s="69">
        <f t="shared" si="355"/>
        <v>7.8210089326184349</v>
      </c>
      <c r="O1845" s="69">
        <f t="shared" si="356"/>
        <v>-1.0824349169400681E-2</v>
      </c>
    </row>
    <row r="1846" spans="4:15" x14ac:dyDescent="0.3">
      <c r="D1846" s="65">
        <f t="shared" si="346"/>
        <v>1844</v>
      </c>
      <c r="E1846" s="66">
        <f t="shared" si="347"/>
        <v>3.6879999999998154</v>
      </c>
      <c r="F1846" s="72">
        <f t="shared" si="348"/>
        <v>-0.26740508402308283</v>
      </c>
      <c r="G1846" s="77">
        <f t="shared" si="349"/>
        <v>-4.6720458037036394E-2</v>
      </c>
      <c r="H1846" s="69">
        <f t="shared" si="350"/>
        <v>0.22678328787029564</v>
      </c>
      <c r="I1846" s="66">
        <f t="shared" si="351"/>
        <v>-8.2969477283320874</v>
      </c>
      <c r="J1846" s="73">
        <f t="shared" si="352"/>
        <v>8.3000465219378281</v>
      </c>
      <c r="K1846" s="66">
        <f t="shared" si="345"/>
        <v>1.1763522118163767</v>
      </c>
      <c r="L1846" s="69">
        <f t="shared" si="353"/>
        <v>10.619167009609958</v>
      </c>
      <c r="M1846" s="66">
        <f t="shared" si="354"/>
        <v>-18.244192652251776</v>
      </c>
      <c r="N1846" s="69">
        <f t="shared" si="355"/>
        <v>7.8210089326184349</v>
      </c>
      <c r="O1846" s="69">
        <f t="shared" si="356"/>
        <v>-1.0824349169400681E-2</v>
      </c>
    </row>
    <row r="1847" spans="4:15" x14ac:dyDescent="0.3">
      <c r="D1847" s="65">
        <f t="shared" si="346"/>
        <v>1845</v>
      </c>
      <c r="E1847" s="66">
        <f t="shared" si="347"/>
        <v>3.6899999999998152</v>
      </c>
      <c r="F1847" s="72">
        <f t="shared" si="348"/>
        <v>-0.26677702228921235</v>
      </c>
      <c r="G1847" s="77">
        <f t="shared" si="349"/>
        <v>-4.6517188451685954E-2</v>
      </c>
      <c r="H1847" s="69">
        <f t="shared" si="350"/>
        <v>0.22624847770224948</v>
      </c>
      <c r="I1847" s="66">
        <f t="shared" si="351"/>
        <v>-8.2970411692481623</v>
      </c>
      <c r="J1847" s="73">
        <f t="shared" si="352"/>
        <v>8.3001253326598317</v>
      </c>
      <c r="K1847" s="66">
        <f t="shared" si="345"/>
        <v>1.1763633572711325</v>
      </c>
      <c r="L1847" s="69">
        <f t="shared" si="353"/>
        <v>10.619620576185699</v>
      </c>
      <c r="M1847" s="66">
        <f t="shared" si="354"/>
        <v>-18.260786547708442</v>
      </c>
      <c r="N1847" s="69">
        <f t="shared" si="355"/>
        <v>7.8210089326184349</v>
      </c>
      <c r="O1847" s="69">
        <f t="shared" si="356"/>
        <v>-1.0824349169400681E-2</v>
      </c>
    </row>
    <row r="1848" spans="4:15" x14ac:dyDescent="0.3">
      <c r="D1848" s="65">
        <f t="shared" si="346"/>
        <v>1846</v>
      </c>
      <c r="E1848" s="66">
        <f t="shared" si="347"/>
        <v>3.691999999999815</v>
      </c>
      <c r="F1848" s="72">
        <f t="shared" si="348"/>
        <v>-0.26615041880730117</v>
      </c>
      <c r="G1848" s="77">
        <f t="shared" si="349"/>
        <v>-4.6314794726429298E-2</v>
      </c>
      <c r="H1848" s="69">
        <f t="shared" si="350"/>
        <v>0.22571492365767107</v>
      </c>
      <c r="I1848" s="66">
        <f t="shared" si="351"/>
        <v>-8.297134203625065</v>
      </c>
      <c r="J1848" s="73">
        <f t="shared" si="352"/>
        <v>8.3002038059150536</v>
      </c>
      <c r="K1848" s="66">
        <f t="shared" si="345"/>
        <v>1.1763744550011539</v>
      </c>
      <c r="L1848" s="69">
        <f t="shared" si="353"/>
        <v>10.620073073141103</v>
      </c>
      <c r="M1848" s="66">
        <f t="shared" si="354"/>
        <v>-18.277380630046938</v>
      </c>
      <c r="N1848" s="69">
        <f t="shared" si="355"/>
        <v>7.8210089326184349</v>
      </c>
      <c r="O1848" s="69">
        <f t="shared" si="356"/>
        <v>-1.0824349169400681E-2</v>
      </c>
    </row>
    <row r="1849" spans="4:15" x14ac:dyDescent="0.3">
      <c r="D1849" s="65">
        <f t="shared" si="346"/>
        <v>1847</v>
      </c>
      <c r="E1849" s="66">
        <f t="shared" si="347"/>
        <v>3.6939999999998148</v>
      </c>
      <c r="F1849" s="72">
        <f t="shared" si="348"/>
        <v>-0.26552527030341988</v>
      </c>
      <c r="G1849" s="77">
        <f t="shared" si="349"/>
        <v>-4.6113273139130939E-2</v>
      </c>
      <c r="H1849" s="69">
        <f t="shared" si="350"/>
        <v>0.22518262282005647</v>
      </c>
      <c r="I1849" s="66">
        <f t="shared" si="351"/>
        <v>-8.297226833214518</v>
      </c>
      <c r="J1849" s="73">
        <f t="shared" si="352"/>
        <v>8.3002819431291091</v>
      </c>
      <c r="K1849" s="66">
        <f t="shared" si="345"/>
        <v>1.1763855052080527</v>
      </c>
      <c r="L1849" s="69">
        <f t="shared" si="353"/>
        <v>10.620524502988419</v>
      </c>
      <c r="M1849" s="66">
        <f t="shared" si="354"/>
        <v>-18.293974898454188</v>
      </c>
      <c r="N1849" s="69">
        <f t="shared" si="355"/>
        <v>7.8210089326184349</v>
      </c>
      <c r="O1849" s="69">
        <f t="shared" si="356"/>
        <v>-1.0824349169400681E-2</v>
      </c>
    </row>
    <row r="1850" spans="4:15" x14ac:dyDescent="0.3">
      <c r="D1850" s="65">
        <f t="shared" si="346"/>
        <v>1848</v>
      </c>
      <c r="E1850" s="66">
        <f t="shared" si="347"/>
        <v>3.6959999999998145</v>
      </c>
      <c r="F1850" s="72">
        <f t="shared" si="348"/>
        <v>-0.26490157351024651</v>
      </c>
      <c r="G1850" s="77">
        <f t="shared" si="349"/>
        <v>-4.5912619983127456E-2</v>
      </c>
      <c r="H1850" s="69">
        <f t="shared" si="350"/>
        <v>0.22465157227944962</v>
      </c>
      <c r="I1850" s="66">
        <f t="shared" si="351"/>
        <v>-8.2973190597607971</v>
      </c>
      <c r="J1850" s="73">
        <f t="shared" si="352"/>
        <v>8.300359745721714</v>
      </c>
      <c r="K1850" s="66">
        <f t="shared" si="345"/>
        <v>1.1763965080926058</v>
      </c>
      <c r="L1850" s="69">
        <f t="shared" si="353"/>
        <v>10.620974868234059</v>
      </c>
      <c r="M1850" s="66">
        <f t="shared" si="354"/>
        <v>-18.310569352120616</v>
      </c>
      <c r="N1850" s="69">
        <f t="shared" si="355"/>
        <v>7.8210089326184349</v>
      </c>
      <c r="O1850" s="69">
        <f t="shared" si="356"/>
        <v>-1.0824349169400681E-2</v>
      </c>
    </row>
    <row r="1851" spans="4:15" x14ac:dyDescent="0.3">
      <c r="D1851" s="65">
        <f t="shared" si="346"/>
        <v>1849</v>
      </c>
      <c r="E1851" s="66">
        <f t="shared" si="347"/>
        <v>3.6979999999998143</v>
      </c>
      <c r="F1851" s="72">
        <f t="shared" si="348"/>
        <v>-0.26427932516705815</v>
      </c>
      <c r="G1851" s="77">
        <f t="shared" si="349"/>
        <v>-4.5712831567174206E-2</v>
      </c>
      <c r="H1851" s="69">
        <f t="shared" si="350"/>
        <v>0.22412176913242912</v>
      </c>
      <c r="I1851" s="66">
        <f t="shared" si="351"/>
        <v>-8.2974108850007635</v>
      </c>
      <c r="J1851" s="73">
        <f t="shared" si="352"/>
        <v>8.3004372151066956</v>
      </c>
      <c r="K1851" s="66">
        <f t="shared" si="345"/>
        <v>1.1764074638547573</v>
      </c>
      <c r="L1851" s="69">
        <f t="shared" si="353"/>
        <v>10.621424171378617</v>
      </c>
      <c r="M1851" s="66">
        <f t="shared" si="354"/>
        <v>-18.327163990240138</v>
      </c>
      <c r="N1851" s="69">
        <f t="shared" si="355"/>
        <v>7.8210089326184349</v>
      </c>
      <c r="O1851" s="69">
        <f t="shared" si="356"/>
        <v>-1.0824349169400681E-2</v>
      </c>
    </row>
    <row r="1852" spans="4:15" x14ac:dyDescent="0.3">
      <c r="D1852" s="65">
        <f t="shared" si="346"/>
        <v>1850</v>
      </c>
      <c r="E1852" s="66">
        <f t="shared" si="347"/>
        <v>3.6999999999998141</v>
      </c>
      <c r="F1852" s="72">
        <f t="shared" si="348"/>
        <v>-0.26365852201972234</v>
      </c>
      <c r="G1852" s="77">
        <f t="shared" si="349"/>
        <v>-4.5513904215393808E-2</v>
      </c>
      <c r="H1852" s="69">
        <f t="shared" si="350"/>
        <v>0.22359321048209502</v>
      </c>
      <c r="I1852" s="66">
        <f t="shared" si="351"/>
        <v>-8.2975023106638979</v>
      </c>
      <c r="J1852" s="73">
        <f t="shared" si="352"/>
        <v>8.3005143526920317</v>
      </c>
      <c r="K1852" s="66">
        <f t="shared" si="345"/>
        <v>1.1764183726936241</v>
      </c>
      <c r="L1852" s="69">
        <f t="shared" si="353"/>
        <v>10.621872414916883</v>
      </c>
      <c r="M1852" s="66">
        <f t="shared" si="354"/>
        <v>-18.34375881201014</v>
      </c>
      <c r="N1852" s="69">
        <f t="shared" si="355"/>
        <v>7.8210089326184349</v>
      </c>
      <c r="O1852" s="69">
        <f t="shared" si="356"/>
        <v>-1.0824349169400681E-2</v>
      </c>
    </row>
    <row r="1853" spans="4:15" x14ac:dyDescent="0.3">
      <c r="D1853" s="65">
        <f t="shared" si="346"/>
        <v>1851</v>
      </c>
      <c r="E1853" s="66">
        <f t="shared" si="347"/>
        <v>3.7019999999998139</v>
      </c>
      <c r="F1853" s="72">
        <f t="shared" si="348"/>
        <v>-0.26303916082068923</v>
      </c>
      <c r="G1853" s="77">
        <f t="shared" si="349"/>
        <v>-4.531583426719088E-2</v>
      </c>
      <c r="H1853" s="69">
        <f t="shared" si="350"/>
        <v>0.22306589343805558</v>
      </c>
      <c r="I1853" s="66">
        <f t="shared" si="351"/>
        <v>-8.2975933384723284</v>
      </c>
      <c r="J1853" s="73">
        <f t="shared" si="352"/>
        <v>8.3005911598798594</v>
      </c>
      <c r="K1853" s="66">
        <f t="shared" si="345"/>
        <v>1.1764292348074976</v>
      </c>
      <c r="L1853" s="69">
        <f t="shared" si="353"/>
        <v>10.622319601337846</v>
      </c>
      <c r="M1853" s="66">
        <f t="shared" si="354"/>
        <v>-18.360353816631466</v>
      </c>
      <c r="N1853" s="69">
        <f t="shared" si="355"/>
        <v>7.8210089326184349</v>
      </c>
      <c r="O1853" s="69">
        <f t="shared" si="356"/>
        <v>-1.0824349169400681E-2</v>
      </c>
    </row>
    <row r="1854" spans="4:15" x14ac:dyDescent="0.3">
      <c r="D1854" s="65">
        <f t="shared" si="346"/>
        <v>1852</v>
      </c>
      <c r="E1854" s="66">
        <f t="shared" si="347"/>
        <v>3.7039999999998137</v>
      </c>
      <c r="F1854" s="72">
        <f t="shared" si="348"/>
        <v>-0.26242123832898251</v>
      </c>
      <c r="G1854" s="77">
        <f t="shared" si="349"/>
        <v>-4.5118618077209405E-2</v>
      </c>
      <c r="H1854" s="69">
        <f t="shared" si="350"/>
        <v>0.22253981511641421</v>
      </c>
      <c r="I1854" s="66">
        <f t="shared" si="351"/>
        <v>-8.2976839701408629</v>
      </c>
      <c r="J1854" s="73">
        <f t="shared" si="352"/>
        <v>8.3006676380665123</v>
      </c>
      <c r="K1854" s="66">
        <f t="shared" si="345"/>
        <v>1.1764400503938475</v>
      </c>
      <c r="L1854" s="69">
        <f t="shared" si="353"/>
        <v>10.622765733124723</v>
      </c>
      <c r="M1854" s="66">
        <f t="shared" si="354"/>
        <v>-18.376949003308411</v>
      </c>
      <c r="N1854" s="69">
        <f t="shared" si="355"/>
        <v>7.8210089326184349</v>
      </c>
      <c r="O1854" s="69">
        <f t="shared" si="356"/>
        <v>-1.0824349169400681E-2</v>
      </c>
    </row>
    <row r="1855" spans="4:15" x14ac:dyDescent="0.3">
      <c r="D1855" s="65">
        <f t="shared" si="346"/>
        <v>1853</v>
      </c>
      <c r="E1855" s="66">
        <f t="shared" si="347"/>
        <v>3.7059999999998134</v>
      </c>
      <c r="F1855" s="72">
        <f t="shared" si="348"/>
        <v>-0.26180475131019182</v>
      </c>
      <c r="G1855" s="77">
        <f t="shared" si="349"/>
        <v>-4.4922252015261677E-2</v>
      </c>
      <c r="H1855" s="69">
        <f t="shared" si="350"/>
        <v>0.22201497263975625</v>
      </c>
      <c r="I1855" s="66">
        <f t="shared" si="351"/>
        <v>-8.2977742073770173</v>
      </c>
      <c r="J1855" s="73">
        <f t="shared" si="352"/>
        <v>8.3007437886425279</v>
      </c>
      <c r="K1855" s="66">
        <f t="shared" si="345"/>
        <v>1.1764508196493246</v>
      </c>
      <c r="L1855" s="69">
        <f t="shared" si="353"/>
        <v>10.623210812754955</v>
      </c>
      <c r="M1855" s="66">
        <f t="shared" si="354"/>
        <v>-18.393544371248694</v>
      </c>
      <c r="N1855" s="69">
        <f t="shared" si="355"/>
        <v>7.8210089326184349</v>
      </c>
      <c r="O1855" s="69">
        <f t="shared" si="356"/>
        <v>-1.0824349169400681E-2</v>
      </c>
    </row>
    <row r="1856" spans="4:15" x14ac:dyDescent="0.3">
      <c r="D1856" s="65">
        <f t="shared" si="346"/>
        <v>1854</v>
      </c>
      <c r="E1856" s="66">
        <f t="shared" si="347"/>
        <v>3.7079999999998132</v>
      </c>
      <c r="F1856" s="72">
        <f t="shared" si="348"/>
        <v>-0.26118969653646362</v>
      </c>
      <c r="G1856" s="77">
        <f t="shared" si="349"/>
        <v>-4.4726732466282115E-2</v>
      </c>
      <c r="H1856" s="69">
        <f t="shared" si="350"/>
        <v>0.22149136313713588</v>
      </c>
      <c r="I1856" s="66">
        <f t="shared" si="351"/>
        <v>-8.2978640518810476</v>
      </c>
      <c r="J1856" s="73">
        <f t="shared" si="352"/>
        <v>8.3008196129926901</v>
      </c>
      <c r="K1856" s="66">
        <f t="shared" si="345"/>
        <v>1.1764615427697658</v>
      </c>
      <c r="L1856" s="69">
        <f t="shared" si="353"/>
        <v>10.623654842700235</v>
      </c>
      <c r="M1856" s="66">
        <f t="shared" si="354"/>
        <v>-18.410139919663447</v>
      </c>
      <c r="N1856" s="69">
        <f t="shared" si="355"/>
        <v>7.8210089326184349</v>
      </c>
      <c r="O1856" s="69">
        <f t="shared" si="356"/>
        <v>-1.0824349169400681E-2</v>
      </c>
    </row>
    <row r="1857" spans="4:15" x14ac:dyDescent="0.3">
      <c r="D1857" s="65">
        <f t="shared" si="346"/>
        <v>1855</v>
      </c>
      <c r="E1857" s="66">
        <f t="shared" si="347"/>
        <v>3.709999999999813</v>
      </c>
      <c r="F1857" s="72">
        <f t="shared" si="348"/>
        <v>-0.26057607078649331</v>
      </c>
      <c r="G1857" s="77">
        <f t="shared" si="349"/>
        <v>-4.4532055830242001E-2</v>
      </c>
      <c r="H1857" s="69">
        <f t="shared" si="350"/>
        <v>0.22096898374406296</v>
      </c>
      <c r="I1857" s="66">
        <f t="shared" si="351"/>
        <v>-8.2979535053459799</v>
      </c>
      <c r="J1857" s="73">
        <f t="shared" si="352"/>
        <v>8.3008951124960326</v>
      </c>
      <c r="K1857" s="66">
        <f t="shared" si="345"/>
        <v>1.1764722199501949</v>
      </c>
      <c r="L1857" s="69">
        <f t="shared" si="353"/>
        <v>10.62409782542651</v>
      </c>
      <c r="M1857" s="66">
        <f t="shared" si="354"/>
        <v>-18.42673564776721</v>
      </c>
      <c r="N1857" s="69">
        <f t="shared" si="355"/>
        <v>7.8210089326184349</v>
      </c>
      <c r="O1857" s="69">
        <f t="shared" si="356"/>
        <v>-1.0824349169400681E-2</v>
      </c>
    </row>
    <row r="1858" spans="4:15" x14ac:dyDescent="0.3">
      <c r="D1858" s="65">
        <f t="shared" si="346"/>
        <v>1856</v>
      </c>
      <c r="E1858" s="66">
        <f t="shared" si="347"/>
        <v>3.7119999999998128</v>
      </c>
      <c r="F1858" s="72">
        <f t="shared" si="348"/>
        <v>-0.25996387084551625</v>
      </c>
      <c r="G1858" s="77">
        <f t="shared" si="349"/>
        <v>-4.4338218522112172E-2</v>
      </c>
      <c r="H1858" s="69">
        <f t="shared" si="350"/>
        <v>0.22044783160248996</v>
      </c>
      <c r="I1858" s="66">
        <f t="shared" si="351"/>
        <v>-8.2980425694576407</v>
      </c>
      <c r="J1858" s="73">
        <f t="shared" si="352"/>
        <v>8.3009702885258783</v>
      </c>
      <c r="K1858" s="66">
        <f t="shared" si="345"/>
        <v>1.1764828513848278</v>
      </c>
      <c r="L1858" s="69">
        <f t="shared" si="353"/>
        <v>10.624539763393999</v>
      </c>
      <c r="M1858" s="66">
        <f t="shared" si="354"/>
        <v>-18.443331554777902</v>
      </c>
      <c r="N1858" s="69">
        <f t="shared" si="355"/>
        <v>7.8210089326184349</v>
      </c>
      <c r="O1858" s="69">
        <f t="shared" si="356"/>
        <v>-1.0824349169400681E-2</v>
      </c>
    </row>
    <row r="1859" spans="4:15" x14ac:dyDescent="0.3">
      <c r="D1859" s="65">
        <f t="shared" si="346"/>
        <v>1857</v>
      </c>
      <c r="E1859" s="66">
        <f t="shared" si="347"/>
        <v>3.7139999999998126</v>
      </c>
      <c r="F1859" s="72">
        <f t="shared" si="348"/>
        <v>-0.25935309350529973</v>
      </c>
      <c r="G1859" s="77">
        <f t="shared" si="349"/>
        <v>-4.4145216971791967E-2</v>
      </c>
      <c r="H1859" s="69">
        <f t="shared" si="350"/>
        <v>0.21992790386079891</v>
      </c>
      <c r="I1859" s="66">
        <f t="shared" si="351"/>
        <v>-8.2981312458946856</v>
      </c>
      <c r="J1859" s="73">
        <f t="shared" si="352"/>
        <v>8.301045142449853</v>
      </c>
      <c r="K1859" s="66">
        <f t="shared" ref="K1859:K1922" si="357">$B$14+$B$15*J1859</f>
        <v>1.176493437267075</v>
      </c>
      <c r="L1859" s="69">
        <f t="shared" si="353"/>
        <v>10.624980659057204</v>
      </c>
      <c r="M1859" s="66">
        <f t="shared" si="354"/>
        <v>-18.459927639916817</v>
      </c>
      <c r="N1859" s="69">
        <f t="shared" si="355"/>
        <v>7.8210089326184349</v>
      </c>
      <c r="O1859" s="69">
        <f t="shared" si="356"/>
        <v>-1.0824349169400681E-2</v>
      </c>
    </row>
    <row r="1860" spans="4:15" x14ac:dyDescent="0.3">
      <c r="D1860" s="65">
        <f t="shared" ref="D1860:D1923" si="358">D1859+1</f>
        <v>1858</v>
      </c>
      <c r="E1860" s="66">
        <f t="shared" ref="E1860:E1923" si="359">E1859+$B$4</f>
        <v>3.7159999999998123</v>
      </c>
      <c r="F1860" s="72">
        <f t="shared" si="348"/>
        <v>-0.2587437355641341</v>
      </c>
      <c r="G1860" s="77">
        <f t="shared" si="349"/>
        <v>-4.3953047624045283E-2</v>
      </c>
      <c r="H1860" s="69">
        <f t="shared" si="350"/>
        <v>0.2194091976737883</v>
      </c>
      <c r="I1860" s="66">
        <f t="shared" si="351"/>
        <v>-8.2982195363286291</v>
      </c>
      <c r="J1860" s="73">
        <f t="shared" si="352"/>
        <v>8.3011196756299075</v>
      </c>
      <c r="K1860" s="66">
        <f t="shared" si="357"/>
        <v>1.1765039777895441</v>
      </c>
      <c r="L1860" s="69">
        <f t="shared" si="353"/>
        <v>10.625420514864926</v>
      </c>
      <c r="M1860" s="66">
        <f t="shared" si="354"/>
        <v>-18.476523902408605</v>
      </c>
      <c r="N1860" s="69">
        <f t="shared" si="355"/>
        <v>7.8210089326184349</v>
      </c>
      <c r="O1860" s="69">
        <f t="shared" si="356"/>
        <v>-1.0824349169400681E-2</v>
      </c>
    </row>
    <row r="1861" spans="4:15" x14ac:dyDescent="0.3">
      <c r="D1861" s="65">
        <f t="shared" si="358"/>
        <v>1859</v>
      </c>
      <c r="E1861" s="66">
        <f t="shared" si="359"/>
        <v>3.7179999999998121</v>
      </c>
      <c r="F1861" s="72">
        <f t="shared" si="348"/>
        <v>-0.25813579382682433</v>
      </c>
      <c r="G1861" s="77">
        <f t="shared" si="349"/>
        <v>-4.3761706938461487E-2</v>
      </c>
      <c r="H1861" s="69">
        <f t="shared" si="350"/>
        <v>0.21889171020266004</v>
      </c>
      <c r="I1861" s="66">
        <f t="shared" si="351"/>
        <v>-8.2983074424238765</v>
      </c>
      <c r="J1861" s="73">
        <f t="shared" si="352"/>
        <v>8.3011938894223487</v>
      </c>
      <c r="K1861" s="66">
        <f t="shared" si="357"/>
        <v>1.1765144731440449</v>
      </c>
      <c r="L1861" s="69">
        <f t="shared" si="353"/>
        <v>10.625859333260273</v>
      </c>
      <c r="M1861" s="66">
        <f t="shared" si="354"/>
        <v>-18.493120341481262</v>
      </c>
      <c r="N1861" s="69">
        <f t="shared" si="355"/>
        <v>7.8210089326184349</v>
      </c>
      <c r="O1861" s="69">
        <f t="shared" si="356"/>
        <v>-1.0824349169400681E-2</v>
      </c>
    </row>
    <row r="1862" spans="4:15" x14ac:dyDescent="0.3">
      <c r="D1862" s="65">
        <f t="shared" si="358"/>
        <v>1860</v>
      </c>
      <c r="E1862" s="66">
        <f t="shared" si="359"/>
        <v>3.7199999999998119</v>
      </c>
      <c r="F1862" s="72">
        <f t="shared" si="348"/>
        <v>-0.25752926510468155</v>
      </c>
      <c r="G1862" s="77">
        <f t="shared" si="349"/>
        <v>-4.3571191389364827E-2</v>
      </c>
      <c r="H1862" s="69">
        <f t="shared" si="350"/>
        <v>0.21837543861500638</v>
      </c>
      <c r="I1862" s="66">
        <f t="shared" si="351"/>
        <v>-8.2983949658377529</v>
      </c>
      <c r="J1862" s="73">
        <f t="shared" si="352"/>
        <v>8.3012677851778545</v>
      </c>
      <c r="K1862" s="66">
        <f t="shared" si="357"/>
        <v>1.1765249235215911</v>
      </c>
      <c r="L1862" s="69">
        <f t="shared" si="353"/>
        <v>10.626297116680679</v>
      </c>
      <c r="M1862" s="66">
        <f t="shared" si="354"/>
        <v>-18.509716956366109</v>
      </c>
      <c r="N1862" s="69">
        <f t="shared" si="355"/>
        <v>7.8210089326184349</v>
      </c>
      <c r="O1862" s="69">
        <f t="shared" si="356"/>
        <v>-1.0824349169400681E-2</v>
      </c>
    </row>
    <row r="1863" spans="4:15" x14ac:dyDescent="0.3">
      <c r="D1863" s="65">
        <f t="shared" si="358"/>
        <v>1861</v>
      </c>
      <c r="E1863" s="66">
        <f t="shared" si="359"/>
        <v>3.7219999999998117</v>
      </c>
      <c r="F1863" s="72">
        <f t="shared" si="348"/>
        <v>-0.25692414621551429</v>
      </c>
      <c r="G1863" s="77">
        <f t="shared" si="349"/>
        <v>-4.3381497465780683E-2</v>
      </c>
      <c r="H1863" s="69">
        <f t="shared" si="350"/>
        <v>0.21786038008479702</v>
      </c>
      <c r="I1863" s="66">
        <f t="shared" si="351"/>
        <v>-8.2984821082205311</v>
      </c>
      <c r="J1863" s="73">
        <f t="shared" si="352"/>
        <v>8.3013413642415017</v>
      </c>
      <c r="K1863" s="66">
        <f t="shared" si="357"/>
        <v>1.1765353291124041</v>
      </c>
      <c r="L1863" s="69">
        <f t="shared" si="353"/>
        <v>10.626733867557908</v>
      </c>
      <c r="M1863" s="66">
        <f t="shared" si="354"/>
        <v>-18.526313746297784</v>
      </c>
      <c r="N1863" s="69">
        <f t="shared" si="355"/>
        <v>7.8210089326184349</v>
      </c>
      <c r="O1863" s="69">
        <f t="shared" si="356"/>
        <v>-1.0824349169400681E-2</v>
      </c>
    </row>
    <row r="1864" spans="4:15" x14ac:dyDescent="0.3">
      <c r="D1864" s="65">
        <f t="shared" si="358"/>
        <v>1862</v>
      </c>
      <c r="E1864" s="66">
        <f t="shared" si="359"/>
        <v>3.7239999999998115</v>
      </c>
      <c r="F1864" s="72">
        <f t="shared" si="348"/>
        <v>-0.25632043398362009</v>
      </c>
      <c r="G1864" s="77">
        <f t="shared" si="349"/>
        <v>-4.3192621671359177E-2</v>
      </c>
      <c r="H1864" s="69">
        <f t="shared" si="350"/>
        <v>0.21734653179236599</v>
      </c>
      <c r="I1864" s="66">
        <f t="shared" si="351"/>
        <v>-8.2985688712154619</v>
      </c>
      <c r="J1864" s="73">
        <f t="shared" si="352"/>
        <v>8.3014146279527825</v>
      </c>
      <c r="K1864" s="66">
        <f t="shared" si="357"/>
        <v>1.1765456901059155</v>
      </c>
      <c r="L1864" s="69">
        <f t="shared" si="353"/>
        <v>10.627169588318077</v>
      </c>
      <c r="M1864" s="66">
        <f t="shared" si="354"/>
        <v>-18.542910710514224</v>
      </c>
      <c r="N1864" s="69">
        <f t="shared" si="355"/>
        <v>7.8210089326184349</v>
      </c>
      <c r="O1864" s="69">
        <f t="shared" si="356"/>
        <v>-1.0824349169400681E-2</v>
      </c>
    </row>
    <row r="1865" spans="4:15" x14ac:dyDescent="0.3">
      <c r="D1865" s="65">
        <f t="shared" si="358"/>
        <v>1863</v>
      </c>
      <c r="E1865" s="66">
        <f t="shared" si="359"/>
        <v>3.7259999999998112</v>
      </c>
      <c r="F1865" s="72">
        <f t="shared" si="348"/>
        <v>-0.25571812523977655</v>
      </c>
      <c r="G1865" s="77">
        <f t="shared" si="349"/>
        <v>-4.30045605243361E-2</v>
      </c>
      <c r="H1865" s="69">
        <f t="shared" si="350"/>
        <v>0.21683389092439875</v>
      </c>
      <c r="I1865" s="66">
        <f t="shared" si="351"/>
        <v>-8.2986552564588045</v>
      </c>
      <c r="J1865" s="73">
        <f t="shared" si="352"/>
        <v>8.3014875776456325</v>
      </c>
      <c r="K1865" s="66">
        <f t="shared" si="357"/>
        <v>1.1765560066907712</v>
      </c>
      <c r="L1865" s="69">
        <f t="shared" si="353"/>
        <v>10.627604281381663</v>
      </c>
      <c r="M1865" s="66">
        <f t="shared" si="354"/>
        <v>-18.559507848256654</v>
      </c>
      <c r="N1865" s="69">
        <f t="shared" si="355"/>
        <v>7.8210089326184349</v>
      </c>
      <c r="O1865" s="69">
        <f t="shared" si="356"/>
        <v>-1.0824349169400681E-2</v>
      </c>
    </row>
    <row r="1866" spans="4:15" x14ac:dyDescent="0.3">
      <c r="D1866" s="65">
        <f t="shared" si="358"/>
        <v>1864</v>
      </c>
      <c r="E1866" s="66">
        <f t="shared" si="359"/>
        <v>3.727999999999811</v>
      </c>
      <c r="F1866" s="72">
        <f t="shared" si="348"/>
        <v>-0.25511721682123284</v>
      </c>
      <c r="G1866" s="77">
        <f t="shared" si="349"/>
        <v>-4.2817310557451194E-2</v>
      </c>
      <c r="H1866" s="69">
        <f t="shared" si="350"/>
        <v>0.2163224546739192</v>
      </c>
      <c r="I1866" s="66">
        <f t="shared" si="351"/>
        <v>-8.2987412655798529</v>
      </c>
      <c r="J1866" s="73">
        <f t="shared" si="352"/>
        <v>8.3015602146484522</v>
      </c>
      <c r="K1866" s="66">
        <f t="shared" si="357"/>
        <v>1.1765662790548344</v>
      </c>
      <c r="L1866" s="69">
        <f t="shared" si="353"/>
        <v>10.628037949163511</v>
      </c>
      <c r="M1866" s="66">
        <f t="shared" si="354"/>
        <v>-18.576105158769572</v>
      </c>
      <c r="N1866" s="69">
        <f t="shared" si="355"/>
        <v>7.8210089326184349</v>
      </c>
      <c r="O1866" s="69">
        <f t="shared" si="356"/>
        <v>-1.0824349169400681E-2</v>
      </c>
    </row>
    <row r="1867" spans="4:15" x14ac:dyDescent="0.3">
      <c r="D1867" s="65">
        <f t="shared" si="358"/>
        <v>1865</v>
      </c>
      <c r="E1867" s="66">
        <f t="shared" si="359"/>
        <v>3.7299999999998108</v>
      </c>
      <c r="F1867" s="72">
        <f t="shared" ref="F1867:F1930" si="360">-K1866*H1866</f>
        <v>-0.25451770557170117</v>
      </c>
      <c r="G1867" s="77">
        <f t="shared" ref="G1867:G1930" si="361">-$B$5-K1866*I1866</f>
        <v>-4.2630868317905524E-2</v>
      </c>
      <c r="H1867" s="69">
        <f t="shared" ref="H1867:H1930" si="362">H1866+$B$4*F1866</f>
        <v>0.21581222024027674</v>
      </c>
      <c r="I1867" s="66">
        <f t="shared" ref="I1867:I1930" si="363">I1866+$B$4*G1866</f>
        <v>-8.298826900200968</v>
      </c>
      <c r="J1867" s="73">
        <f t="shared" ref="J1867:J1930" si="364">SQRT(H1867^2+I1867^2)</f>
        <v>8.3016325402841247</v>
      </c>
      <c r="K1867" s="66">
        <f t="shared" si="357"/>
        <v>1.1765765073851882</v>
      </c>
      <c r="L1867" s="69">
        <f t="shared" ref="L1867:L1930" si="365">L1866+$B$4*H1866</f>
        <v>10.628470594072859</v>
      </c>
      <c r="M1867" s="66">
        <f t="shared" ref="M1867:M1930" si="366">M1866+$B$4*I1866</f>
        <v>-18.592702641300733</v>
      </c>
      <c r="N1867" s="69">
        <f t="shared" ref="N1867:N1930" si="367">IF(M1866&gt;=0,L1867,N1866)</f>
        <v>7.8210089326184349</v>
      </c>
      <c r="O1867" s="69">
        <f t="shared" ref="O1867:O1930" si="368">IF(M1866&gt;=0,M1867,O1866)</f>
        <v>-1.0824349169400681E-2</v>
      </c>
    </row>
    <row r="1868" spans="4:15" x14ac:dyDescent="0.3">
      <c r="D1868" s="65">
        <f t="shared" si="358"/>
        <v>1866</v>
      </c>
      <c r="E1868" s="66">
        <f t="shared" si="359"/>
        <v>3.7319999999998106</v>
      </c>
      <c r="F1868" s="72">
        <f t="shared" si="360"/>
        <v>-0.25391958834134781</v>
      </c>
      <c r="G1868" s="77">
        <f t="shared" si="361"/>
        <v>-4.2445230367297526E-2</v>
      </c>
      <c r="H1868" s="69">
        <f t="shared" si="362"/>
        <v>0.21530318482913333</v>
      </c>
      <c r="I1868" s="66">
        <f t="shared" si="363"/>
        <v>-8.2989121619376043</v>
      </c>
      <c r="J1868" s="73">
        <f t="shared" si="364"/>
        <v>8.3017045558700442</v>
      </c>
      <c r="K1868" s="66">
        <f t="shared" si="357"/>
        <v>1.1765866918681387</v>
      </c>
      <c r="L1868" s="69">
        <f t="shared" si="365"/>
        <v>10.628902218513339</v>
      </c>
      <c r="M1868" s="66">
        <f t="shared" si="366"/>
        <v>-18.609300295101136</v>
      </c>
      <c r="N1868" s="69">
        <f t="shared" si="367"/>
        <v>7.8210089326184349</v>
      </c>
      <c r="O1868" s="69">
        <f t="shared" si="368"/>
        <v>-1.0824349169400681E-2</v>
      </c>
    </row>
    <row r="1869" spans="4:15" x14ac:dyDescent="0.3">
      <c r="D1869" s="65">
        <f t="shared" si="358"/>
        <v>1867</v>
      </c>
      <c r="E1869" s="66">
        <f t="shared" si="359"/>
        <v>3.7339999999998104</v>
      </c>
      <c r="F1869" s="72">
        <f t="shared" si="360"/>
        <v>-0.25332286198678439</v>
      </c>
      <c r="G1869" s="77">
        <f t="shared" si="361"/>
        <v>-4.2260393281571496E-2</v>
      </c>
      <c r="H1869" s="69">
        <f t="shared" si="362"/>
        <v>0.21479534565245062</v>
      </c>
      <c r="I1869" s="66">
        <f t="shared" si="363"/>
        <v>-8.2989970523983381</v>
      </c>
      <c r="J1869" s="73">
        <f t="shared" si="364"/>
        <v>8.3017762627181337</v>
      </c>
      <c r="K1869" s="66">
        <f t="shared" si="357"/>
        <v>1.1765968326892189</v>
      </c>
      <c r="L1869" s="69">
        <f t="shared" si="365"/>
        <v>10.629332824882997</v>
      </c>
      <c r="M1869" s="66">
        <f t="shared" si="366"/>
        <v>-18.62589811942501</v>
      </c>
      <c r="N1869" s="69">
        <f t="shared" si="367"/>
        <v>7.8210089326184349</v>
      </c>
      <c r="O1869" s="69">
        <f t="shared" si="368"/>
        <v>-1.0824349169400681E-2</v>
      </c>
    </row>
    <row r="1870" spans="4:15" x14ac:dyDescent="0.3">
      <c r="D1870" s="65">
        <f t="shared" si="358"/>
        <v>1868</v>
      </c>
      <c r="E1870" s="66">
        <f t="shared" si="359"/>
        <v>3.7359999999998101</v>
      </c>
      <c r="F1870" s="72">
        <f t="shared" si="360"/>
        <v>-0.25272752337105936</v>
      </c>
      <c r="G1870" s="77">
        <f t="shared" si="361"/>
        <v>-4.2076353650951859E-2</v>
      </c>
      <c r="H1870" s="69">
        <f t="shared" si="362"/>
        <v>0.21428869992847704</v>
      </c>
      <c r="I1870" s="66">
        <f t="shared" si="363"/>
        <v>-8.2990815731849015</v>
      </c>
      <c r="J1870" s="73">
        <f t="shared" si="364"/>
        <v>8.3018476621348718</v>
      </c>
      <c r="K1870" s="66">
        <f t="shared" si="357"/>
        <v>1.1766069300331918</v>
      </c>
      <c r="L1870" s="69">
        <f t="shared" si="365"/>
        <v>10.629762415574302</v>
      </c>
      <c r="M1870" s="66">
        <f t="shared" si="366"/>
        <v>-18.642496113529806</v>
      </c>
      <c r="N1870" s="69">
        <f t="shared" si="367"/>
        <v>7.8210089326184349</v>
      </c>
      <c r="O1870" s="69">
        <f t="shared" si="368"/>
        <v>-1.0824349169400681E-2</v>
      </c>
    </row>
    <row r="1871" spans="4:15" x14ac:dyDescent="0.3">
      <c r="D1871" s="65">
        <f t="shared" si="358"/>
        <v>1869</v>
      </c>
      <c r="E1871" s="66">
        <f t="shared" si="359"/>
        <v>3.7379999999998099</v>
      </c>
      <c r="F1871" s="72">
        <f t="shared" si="360"/>
        <v>-0.25213356936364922</v>
      </c>
      <c r="G1871" s="77">
        <f t="shared" si="361"/>
        <v>-4.1893108079881003E-2</v>
      </c>
      <c r="H1871" s="69">
        <f t="shared" si="362"/>
        <v>0.21378324488173492</v>
      </c>
      <c r="I1871" s="66">
        <f t="shared" si="363"/>
        <v>-8.2991657258922036</v>
      </c>
      <c r="J1871" s="73">
        <f t="shared" si="364"/>
        <v>8.3019187554213048</v>
      </c>
      <c r="K1871" s="66">
        <f t="shared" si="357"/>
        <v>1.1766169840840524</v>
      </c>
      <c r="L1871" s="69">
        <f t="shared" si="365"/>
        <v>10.630190992974159</v>
      </c>
      <c r="M1871" s="66">
        <f t="shared" si="366"/>
        <v>-18.659094276676175</v>
      </c>
      <c r="N1871" s="69">
        <f t="shared" si="367"/>
        <v>7.8210089326184349</v>
      </c>
      <c r="O1871" s="69">
        <f t="shared" si="368"/>
        <v>-1.0824349169400681E-2</v>
      </c>
    </row>
    <row r="1872" spans="4:15" x14ac:dyDescent="0.3">
      <c r="D1872" s="65">
        <f t="shared" si="358"/>
        <v>1870</v>
      </c>
      <c r="E1872" s="66">
        <f t="shared" si="359"/>
        <v>3.7399999999998097</v>
      </c>
      <c r="F1872" s="72">
        <f t="shared" si="360"/>
        <v>-0.25154099684044934</v>
      </c>
      <c r="G1872" s="77">
        <f t="shared" si="361"/>
        <v>-4.1710653186980196E-2</v>
      </c>
      <c r="H1872" s="69">
        <f t="shared" si="362"/>
        <v>0.21327897774300761</v>
      </c>
      <c r="I1872" s="66">
        <f t="shared" si="363"/>
        <v>-8.2992495121083625</v>
      </c>
      <c r="J1872" s="73">
        <f t="shared" si="364"/>
        <v>8.3019895438730842</v>
      </c>
      <c r="K1872" s="66">
        <f t="shared" si="357"/>
        <v>1.1766269950250319</v>
      </c>
      <c r="L1872" s="69">
        <f t="shared" si="365"/>
        <v>10.630618559463922</v>
      </c>
      <c r="M1872" s="66">
        <f t="shared" si="366"/>
        <v>-18.67569260812796</v>
      </c>
      <c r="N1872" s="69">
        <f t="shared" si="367"/>
        <v>7.8210089326184349</v>
      </c>
      <c r="O1872" s="69">
        <f t="shared" si="368"/>
        <v>-1.0824349169400681E-2</v>
      </c>
    </row>
    <row r="1873" spans="4:15" x14ac:dyDescent="0.3">
      <c r="D1873" s="65">
        <f t="shared" si="358"/>
        <v>1871</v>
      </c>
      <c r="E1873" s="66">
        <f t="shared" si="359"/>
        <v>3.7419999999998095</v>
      </c>
      <c r="F1873" s="72">
        <f t="shared" si="360"/>
        <v>-0.25094980268376571</v>
      </c>
      <c r="G1873" s="77">
        <f t="shared" si="361"/>
        <v>-4.1528985604974977E-2</v>
      </c>
      <c r="H1873" s="69">
        <f t="shared" si="362"/>
        <v>0.2127758957493267</v>
      </c>
      <c r="I1873" s="66">
        <f t="shared" si="363"/>
        <v>-8.2993329334147372</v>
      </c>
      <c r="J1873" s="73">
        <f t="shared" si="364"/>
        <v>8.3020600287804704</v>
      </c>
      <c r="K1873" s="66">
        <f t="shared" si="357"/>
        <v>1.1766369630385998</v>
      </c>
      <c r="L1873" s="69">
        <f t="shared" si="365"/>
        <v>10.631045117419408</v>
      </c>
      <c r="M1873" s="66">
        <f t="shared" si="366"/>
        <v>-18.692291107152176</v>
      </c>
      <c r="N1873" s="69">
        <f t="shared" si="367"/>
        <v>7.8210089326184349</v>
      </c>
      <c r="O1873" s="69">
        <f t="shared" si="368"/>
        <v>-1.0824349169400681E-2</v>
      </c>
    </row>
    <row r="1874" spans="4:15" x14ac:dyDescent="0.3">
      <c r="D1874" s="65">
        <f t="shared" si="358"/>
        <v>1872</v>
      </c>
      <c r="E1874" s="66">
        <f t="shared" si="359"/>
        <v>3.7439999999998093</v>
      </c>
      <c r="F1874" s="72">
        <f t="shared" si="360"/>
        <v>-0.25035998378230551</v>
      </c>
      <c r="G1874" s="77">
        <f t="shared" si="361"/>
        <v>-4.1348101980648977E-2</v>
      </c>
      <c r="H1874" s="69">
        <f t="shared" si="362"/>
        <v>0.21227399614395917</v>
      </c>
      <c r="I1874" s="66">
        <f t="shared" si="363"/>
        <v>-8.2994159913859473</v>
      </c>
      <c r="J1874" s="73">
        <f t="shared" si="364"/>
        <v>8.3021302114283717</v>
      </c>
      <c r="K1874" s="66">
        <f t="shared" si="357"/>
        <v>1.1766468883064685</v>
      </c>
      <c r="L1874" s="69">
        <f t="shared" si="365"/>
        <v>10.631470669210907</v>
      </c>
      <c r="M1874" s="66">
        <f t="shared" si="366"/>
        <v>-18.708889773019006</v>
      </c>
      <c r="N1874" s="69">
        <f t="shared" si="367"/>
        <v>7.8210089326184349</v>
      </c>
      <c r="O1874" s="69">
        <f t="shared" si="368"/>
        <v>-1.0824349169400681E-2</v>
      </c>
    </row>
    <row r="1875" spans="4:15" x14ac:dyDescent="0.3">
      <c r="D1875" s="65">
        <f t="shared" si="358"/>
        <v>1873</v>
      </c>
      <c r="E1875" s="66">
        <f t="shared" si="359"/>
        <v>3.745999999999809</v>
      </c>
      <c r="F1875" s="72">
        <f t="shared" si="360"/>
        <v>-0.24977153703116883</v>
      </c>
      <c r="G1875" s="77">
        <f t="shared" si="361"/>
        <v>-4.1167998974779962E-2</v>
      </c>
      <c r="H1875" s="69">
        <f t="shared" si="362"/>
        <v>0.21177327617639455</v>
      </c>
      <c r="I1875" s="66">
        <f t="shared" si="363"/>
        <v>-8.2994986875899084</v>
      </c>
      <c r="J1875" s="73">
        <f t="shared" si="364"/>
        <v>8.3022000930963529</v>
      </c>
      <c r="K1875" s="66">
        <f t="shared" si="357"/>
        <v>1.1766567710095948</v>
      </c>
      <c r="L1875" s="69">
        <f t="shared" si="365"/>
        <v>10.631895217203196</v>
      </c>
      <c r="M1875" s="66">
        <f t="shared" si="366"/>
        <v>-18.725488605001779</v>
      </c>
      <c r="N1875" s="69">
        <f t="shared" si="367"/>
        <v>7.8210089326184349</v>
      </c>
      <c r="O1875" s="69">
        <f t="shared" si="368"/>
        <v>-1.0824349169400681E-2</v>
      </c>
    </row>
    <row r="1876" spans="4:15" x14ac:dyDescent="0.3">
      <c r="D1876" s="65">
        <f t="shared" si="358"/>
        <v>1874</v>
      </c>
      <c r="E1876" s="66">
        <f t="shared" si="359"/>
        <v>3.7479999999998088</v>
      </c>
      <c r="F1876" s="72">
        <f t="shared" si="360"/>
        <v>-0.24918445933183955</v>
      </c>
      <c r="G1876" s="77">
        <f t="shared" si="361"/>
        <v>-4.0988673262088327E-2</v>
      </c>
      <c r="H1876" s="69">
        <f t="shared" si="362"/>
        <v>0.21127373310233222</v>
      </c>
      <c r="I1876" s="66">
        <f t="shared" si="363"/>
        <v>-8.2995810235878587</v>
      </c>
      <c r="J1876" s="73">
        <f t="shared" si="364"/>
        <v>8.3022696750586622</v>
      </c>
      <c r="K1876" s="66">
        <f t="shared" si="357"/>
        <v>1.1766666113281834</v>
      </c>
      <c r="L1876" s="69">
        <f t="shared" si="365"/>
        <v>10.632318763755549</v>
      </c>
      <c r="M1876" s="66">
        <f t="shared" si="366"/>
        <v>-18.742087602376959</v>
      </c>
      <c r="N1876" s="69">
        <f t="shared" si="367"/>
        <v>7.8210089326184349</v>
      </c>
      <c r="O1876" s="69">
        <f t="shared" si="368"/>
        <v>-1.0824349169400681E-2</v>
      </c>
    </row>
    <row r="1877" spans="4:15" x14ac:dyDescent="0.3">
      <c r="D1877" s="65">
        <f t="shared" si="358"/>
        <v>1875</v>
      </c>
      <c r="E1877" s="66">
        <f t="shared" si="359"/>
        <v>3.7499999999998086</v>
      </c>
      <c r="F1877" s="72">
        <f t="shared" si="360"/>
        <v>-0.24859874759217629</v>
      </c>
      <c r="G1877" s="77">
        <f t="shared" si="361"/>
        <v>-4.0810121531178467E-2</v>
      </c>
      <c r="H1877" s="69">
        <f t="shared" si="362"/>
        <v>0.21077536418366855</v>
      </c>
      <c r="I1877" s="66">
        <f t="shared" si="363"/>
        <v>-8.2996630009343821</v>
      </c>
      <c r="J1877" s="73">
        <f t="shared" si="364"/>
        <v>8.3023389585842526</v>
      </c>
      <c r="K1877" s="66">
        <f t="shared" si="357"/>
        <v>1.1766764094416906</v>
      </c>
      <c r="L1877" s="69">
        <f t="shared" si="365"/>
        <v>10.632741311221753</v>
      </c>
      <c r="M1877" s="66">
        <f t="shared" si="366"/>
        <v>-18.758686764424134</v>
      </c>
      <c r="N1877" s="69">
        <f t="shared" si="367"/>
        <v>7.8210089326184349</v>
      </c>
      <c r="O1877" s="69">
        <f t="shared" si="368"/>
        <v>-1.0824349169400681E-2</v>
      </c>
    </row>
    <row r="1878" spans="4:15" x14ac:dyDescent="0.3">
      <c r="D1878" s="65">
        <f t="shared" si="358"/>
        <v>1876</v>
      </c>
      <c r="E1878" s="66">
        <f t="shared" si="359"/>
        <v>3.7519999999998084</v>
      </c>
      <c r="F1878" s="72">
        <f t="shared" si="360"/>
        <v>-0.24801439872640382</v>
      </c>
      <c r="G1878" s="77">
        <f t="shared" si="361"/>
        <v>-4.063234048448372E-2</v>
      </c>
      <c r="H1878" s="69">
        <f t="shared" si="362"/>
        <v>0.2102781666884842</v>
      </c>
      <c r="I1878" s="66">
        <f t="shared" si="363"/>
        <v>-8.2997446211774442</v>
      </c>
      <c r="J1878" s="73">
        <f t="shared" si="364"/>
        <v>8.3024079449368049</v>
      </c>
      <c r="K1878" s="66">
        <f t="shared" si="357"/>
        <v>1.1766861655288268</v>
      </c>
      <c r="L1878" s="69">
        <f t="shared" si="365"/>
        <v>10.633162861950121</v>
      </c>
      <c r="M1878" s="66">
        <f t="shared" si="366"/>
        <v>-18.775286090426004</v>
      </c>
      <c r="N1878" s="69">
        <f t="shared" si="367"/>
        <v>7.8210089326184349</v>
      </c>
      <c r="O1878" s="69">
        <f t="shared" si="368"/>
        <v>-1.0824349169400681E-2</v>
      </c>
    </row>
    <row r="1879" spans="4:15" x14ac:dyDescent="0.3">
      <c r="D1879" s="65">
        <f t="shared" si="358"/>
        <v>1877</v>
      </c>
      <c r="E1879" s="66">
        <f t="shared" si="359"/>
        <v>3.7539999999998082</v>
      </c>
      <c r="F1879" s="72">
        <f t="shared" si="360"/>
        <v>-0.24743140965510396</v>
      </c>
      <c r="G1879" s="77">
        <f t="shared" si="361"/>
        <v>-4.0455326838207739E-2</v>
      </c>
      <c r="H1879" s="69">
        <f t="shared" si="362"/>
        <v>0.20978213789103139</v>
      </c>
      <c r="I1879" s="66">
        <f t="shared" si="363"/>
        <v>-8.2998258858584126</v>
      </c>
      <c r="J1879" s="73">
        <f t="shared" si="364"/>
        <v>8.3024766353747435</v>
      </c>
      <c r="K1879" s="66">
        <f t="shared" si="357"/>
        <v>1.1766958797675588</v>
      </c>
      <c r="L1879" s="69">
        <f t="shared" si="365"/>
        <v>10.633583418283498</v>
      </c>
      <c r="M1879" s="66">
        <f t="shared" si="366"/>
        <v>-18.79188557966836</v>
      </c>
      <c r="N1879" s="69">
        <f t="shared" si="367"/>
        <v>7.8210089326184349</v>
      </c>
      <c r="O1879" s="69">
        <f t="shared" si="368"/>
        <v>-1.0824349169400681E-2</v>
      </c>
    </row>
    <row r="1880" spans="4:15" x14ac:dyDescent="0.3">
      <c r="D1880" s="65">
        <f t="shared" si="358"/>
        <v>1878</v>
      </c>
      <c r="E1880" s="66">
        <f t="shared" si="359"/>
        <v>3.7559999999998079</v>
      </c>
      <c r="F1880" s="72">
        <f t="shared" si="360"/>
        <v>-0.24684977730520652</v>
      </c>
      <c r="G1880" s="77">
        <f t="shared" si="361"/>
        <v>-4.0279077322276535E-2</v>
      </c>
      <c r="H1880" s="69">
        <f t="shared" si="362"/>
        <v>0.20928727507172118</v>
      </c>
      <c r="I1880" s="66">
        <f t="shared" si="363"/>
        <v>-8.2999067965120883</v>
      </c>
      <c r="J1880" s="73">
        <f t="shared" si="364"/>
        <v>8.3025450311512614</v>
      </c>
      <c r="K1880" s="66">
        <f t="shared" si="357"/>
        <v>1.176705552335114</v>
      </c>
      <c r="L1880" s="69">
        <f t="shared" si="365"/>
        <v>10.634002982559281</v>
      </c>
      <c r="M1880" s="66">
        <f t="shared" si="366"/>
        <v>-18.808485231440077</v>
      </c>
      <c r="N1880" s="69">
        <f t="shared" si="367"/>
        <v>7.8210089326184349</v>
      </c>
      <c r="O1880" s="69">
        <f t="shared" si="368"/>
        <v>-1.0824349169400681E-2</v>
      </c>
    </row>
    <row r="1881" spans="4:15" x14ac:dyDescent="0.3">
      <c r="D1881" s="65">
        <f t="shared" si="358"/>
        <v>1879</v>
      </c>
      <c r="E1881" s="66">
        <f t="shared" si="359"/>
        <v>3.7579999999998077</v>
      </c>
      <c r="F1881" s="72">
        <f t="shared" si="360"/>
        <v>-0.2462694986099806</v>
      </c>
      <c r="G1881" s="77">
        <f t="shared" si="361"/>
        <v>-4.0103588680276303E-2</v>
      </c>
      <c r="H1881" s="69">
        <f t="shared" si="362"/>
        <v>0.20879357551711078</v>
      </c>
      <c r="I1881" s="66">
        <f t="shared" si="363"/>
        <v>-8.2999873546667331</v>
      </c>
      <c r="J1881" s="73">
        <f t="shared" si="364"/>
        <v>8.3026131335143454</v>
      </c>
      <c r="K1881" s="66">
        <f t="shared" si="357"/>
        <v>1.1767151834079834</v>
      </c>
      <c r="L1881" s="69">
        <f t="shared" si="365"/>
        <v>10.634421557109425</v>
      </c>
      <c r="M1881" s="66">
        <f t="shared" si="366"/>
        <v>-18.825085045033102</v>
      </c>
      <c r="N1881" s="69">
        <f t="shared" si="367"/>
        <v>7.8210089326184349</v>
      </c>
      <c r="O1881" s="69">
        <f t="shared" si="368"/>
        <v>-1.0824349169400681E-2</v>
      </c>
    </row>
    <row r="1882" spans="4:15" x14ac:dyDescent="0.3">
      <c r="D1882" s="65">
        <f t="shared" si="358"/>
        <v>1880</v>
      </c>
      <c r="E1882" s="66">
        <f t="shared" si="359"/>
        <v>3.7599999999998075</v>
      </c>
      <c r="F1882" s="72">
        <f t="shared" si="360"/>
        <v>-0.24569057050902565</v>
      </c>
      <c r="G1882" s="77">
        <f t="shared" si="361"/>
        <v>-3.9928857669391249E-2</v>
      </c>
      <c r="H1882" s="69">
        <f t="shared" si="362"/>
        <v>0.20830103651989082</v>
      </c>
      <c r="I1882" s="66">
        <f t="shared" si="363"/>
        <v>-8.3000675618440933</v>
      </c>
      <c r="J1882" s="73">
        <f t="shared" si="364"/>
        <v>8.3026809437067861</v>
      </c>
      <c r="K1882" s="66">
        <f t="shared" si="357"/>
        <v>1.176724773161923</v>
      </c>
      <c r="L1882" s="69">
        <f t="shared" si="365"/>
        <v>10.634839144260459</v>
      </c>
      <c r="M1882" s="66">
        <f t="shared" si="366"/>
        <v>-18.841685019742435</v>
      </c>
      <c r="N1882" s="69">
        <f t="shared" si="367"/>
        <v>7.8210089326184349</v>
      </c>
      <c r="O1882" s="69">
        <f t="shared" si="368"/>
        <v>-1.0824349169400681E-2</v>
      </c>
    </row>
    <row r="1883" spans="4:15" x14ac:dyDescent="0.3">
      <c r="D1883" s="65">
        <f t="shared" si="358"/>
        <v>1881</v>
      </c>
      <c r="E1883" s="66">
        <f t="shared" si="359"/>
        <v>3.7619999999998073</v>
      </c>
      <c r="F1883" s="72">
        <f t="shared" si="360"/>
        <v>-0.24511298994826197</v>
      </c>
      <c r="G1883" s="77">
        <f t="shared" si="361"/>
        <v>-3.9754881060373393E-2</v>
      </c>
      <c r="H1883" s="69">
        <f t="shared" si="362"/>
        <v>0.20780965537887278</v>
      </c>
      <c r="I1883" s="66">
        <f t="shared" si="363"/>
        <v>-8.3001474195594316</v>
      </c>
      <c r="J1883" s="73">
        <f t="shared" si="364"/>
        <v>8.3027484629662105</v>
      </c>
      <c r="K1883" s="66">
        <f t="shared" si="357"/>
        <v>1.1767343217719588</v>
      </c>
      <c r="L1883" s="69">
        <f t="shared" si="365"/>
        <v>10.635255746333499</v>
      </c>
      <c r="M1883" s="66">
        <f t="shared" si="366"/>
        <v>-18.858285154866124</v>
      </c>
      <c r="N1883" s="69">
        <f t="shared" si="367"/>
        <v>7.8210089326184349</v>
      </c>
      <c r="O1883" s="69">
        <f t="shared" si="368"/>
        <v>-1.0824349169400681E-2</v>
      </c>
    </row>
    <row r="1884" spans="4:15" x14ac:dyDescent="0.3">
      <c r="D1884" s="65">
        <f t="shared" si="358"/>
        <v>1882</v>
      </c>
      <c r="E1884" s="66">
        <f t="shared" si="359"/>
        <v>3.7639999999998071</v>
      </c>
      <c r="F1884" s="72">
        <f t="shared" si="360"/>
        <v>-0.24453675387992235</v>
      </c>
      <c r="G1884" s="77">
        <f t="shared" si="361"/>
        <v>-3.9581655637457303E-2</v>
      </c>
      <c r="H1884" s="69">
        <f t="shared" si="362"/>
        <v>0.20731942939897624</v>
      </c>
      <c r="I1884" s="66">
        <f t="shared" si="363"/>
        <v>-8.3002269293215516</v>
      </c>
      <c r="J1884" s="73">
        <f t="shared" si="364"/>
        <v>8.3028156925250958</v>
      </c>
      <c r="K1884" s="66">
        <f t="shared" si="357"/>
        <v>1.1767438294123882</v>
      </c>
      <c r="L1884" s="69">
        <f t="shared" si="365"/>
        <v>10.635671365644257</v>
      </c>
      <c r="M1884" s="66">
        <f t="shared" si="366"/>
        <v>-18.874885449705243</v>
      </c>
      <c r="N1884" s="69">
        <f t="shared" si="367"/>
        <v>7.8210089326184349</v>
      </c>
      <c r="O1884" s="69">
        <f t="shared" si="368"/>
        <v>-1.0824349169400681E-2</v>
      </c>
    </row>
    <row r="1885" spans="4:15" x14ac:dyDescent="0.3">
      <c r="D1885" s="65">
        <f t="shared" si="358"/>
        <v>1883</v>
      </c>
      <c r="E1885" s="66">
        <f t="shared" si="359"/>
        <v>3.7659999999998068</v>
      </c>
      <c r="F1885" s="72">
        <f t="shared" si="360"/>
        <v>-0.24396185926254255</v>
      </c>
      <c r="G1885" s="77">
        <f t="shared" si="361"/>
        <v>-3.9409178198328121E-2</v>
      </c>
      <c r="H1885" s="69">
        <f t="shared" si="362"/>
        <v>0.2068303558912164</v>
      </c>
      <c r="I1885" s="66">
        <f t="shared" si="363"/>
        <v>-8.3003060926328267</v>
      </c>
      <c r="J1885" s="73">
        <f t="shared" si="364"/>
        <v>8.3028826336107944</v>
      </c>
      <c r="K1885" s="66">
        <f t="shared" si="357"/>
        <v>1.1767532962567842</v>
      </c>
      <c r="L1885" s="69">
        <f t="shared" si="365"/>
        <v>10.636086004503055</v>
      </c>
      <c r="M1885" s="66">
        <f t="shared" si="366"/>
        <v>-18.891485903563886</v>
      </c>
      <c r="N1885" s="69">
        <f t="shared" si="367"/>
        <v>7.8210089326184349</v>
      </c>
      <c r="O1885" s="69">
        <f t="shared" si="368"/>
        <v>-1.0824349169400681E-2</v>
      </c>
    </row>
    <row r="1886" spans="4:15" x14ac:dyDescent="0.3">
      <c r="D1886" s="65">
        <f t="shared" si="358"/>
        <v>1884</v>
      </c>
      <c r="E1886" s="66">
        <f t="shared" si="359"/>
        <v>3.7679999999998066</v>
      </c>
      <c r="F1886" s="72">
        <f t="shared" si="360"/>
        <v>-0.24338830306095266</v>
      </c>
      <c r="G1886" s="77">
        <f t="shared" si="361"/>
        <v>-3.9237445554052286E-2</v>
      </c>
      <c r="H1886" s="69">
        <f t="shared" si="362"/>
        <v>0.20634243217269133</v>
      </c>
      <c r="I1886" s="66">
        <f t="shared" si="363"/>
        <v>-8.3003849109892229</v>
      </c>
      <c r="J1886" s="73">
        <f t="shared" si="364"/>
        <v>8.3029492874455482</v>
      </c>
      <c r="K1886" s="66">
        <f t="shared" si="357"/>
        <v>1.1767627224779968</v>
      </c>
      <c r="L1886" s="69">
        <f t="shared" si="365"/>
        <v>10.636499665214837</v>
      </c>
      <c r="M1886" s="66">
        <f t="shared" si="366"/>
        <v>-18.908086515749151</v>
      </c>
      <c r="N1886" s="69">
        <f t="shared" si="367"/>
        <v>7.8210089326184349</v>
      </c>
      <c r="O1886" s="69">
        <f t="shared" si="368"/>
        <v>-1.0824349169400681E-2</v>
      </c>
    </row>
    <row r="1887" spans="4:15" x14ac:dyDescent="0.3">
      <c r="D1887" s="65">
        <f t="shared" si="358"/>
        <v>1885</v>
      </c>
      <c r="E1887" s="66">
        <f t="shared" si="359"/>
        <v>3.7699999999998064</v>
      </c>
      <c r="F1887" s="72">
        <f t="shared" si="360"/>
        <v>-0.24281608224626766</v>
      </c>
      <c r="G1887" s="77">
        <f t="shared" si="361"/>
        <v>-3.9066454529036676E-2</v>
      </c>
      <c r="H1887" s="69">
        <f t="shared" si="362"/>
        <v>0.20585565556656943</v>
      </c>
      <c r="I1887" s="66">
        <f t="shared" si="363"/>
        <v>-8.3004633858803309</v>
      </c>
      <c r="J1887" s="73">
        <f t="shared" si="364"/>
        <v>8.3030156552465133</v>
      </c>
      <c r="K1887" s="66">
        <f t="shared" si="357"/>
        <v>1.176772108248157</v>
      </c>
      <c r="L1887" s="69">
        <f t="shared" si="365"/>
        <v>10.636912350079182</v>
      </c>
      <c r="M1887" s="66">
        <f t="shared" si="366"/>
        <v>-18.924687285571128</v>
      </c>
      <c r="N1887" s="69">
        <f t="shared" si="367"/>
        <v>7.8210089326184349</v>
      </c>
      <c r="O1887" s="69">
        <f t="shared" si="368"/>
        <v>-1.0824349169400681E-2</v>
      </c>
    </row>
    <row r="1888" spans="4:15" x14ac:dyDescent="0.3">
      <c r="D1888" s="65">
        <f t="shared" si="358"/>
        <v>1886</v>
      </c>
      <c r="E1888" s="66">
        <f t="shared" si="359"/>
        <v>3.7719999999998062</v>
      </c>
      <c r="F1888" s="72">
        <f t="shared" si="360"/>
        <v>-0.24224519379587836</v>
      </c>
      <c r="G1888" s="77">
        <f t="shared" si="361"/>
        <v>-3.8896201960966437E-2</v>
      </c>
      <c r="H1888" s="69">
        <f t="shared" si="362"/>
        <v>0.20537002340207688</v>
      </c>
      <c r="I1888" s="66">
        <f t="shared" si="363"/>
        <v>-8.3005415187893892</v>
      </c>
      <c r="J1888" s="73">
        <f t="shared" si="364"/>
        <v>8.3030817382257904</v>
      </c>
      <c r="K1888" s="66">
        <f t="shared" si="357"/>
        <v>1.1767814537386807</v>
      </c>
      <c r="L1888" s="69">
        <f t="shared" si="365"/>
        <v>10.637324061390315</v>
      </c>
      <c r="M1888" s="66">
        <f t="shared" si="366"/>
        <v>-18.94128821234289</v>
      </c>
      <c r="N1888" s="69">
        <f t="shared" si="367"/>
        <v>7.8210089326184349</v>
      </c>
      <c r="O1888" s="69">
        <f t="shared" si="368"/>
        <v>-1.0824349169400681E-2</v>
      </c>
    </row>
    <row r="1889" spans="4:15" x14ac:dyDescent="0.3">
      <c r="D1889" s="65">
        <f t="shared" si="358"/>
        <v>1887</v>
      </c>
      <c r="E1889" s="66">
        <f t="shared" si="359"/>
        <v>3.773999999999806</v>
      </c>
      <c r="F1889" s="72">
        <f t="shared" si="360"/>
        <v>-0.24167563469344291</v>
      </c>
      <c r="G1889" s="77">
        <f t="shared" si="361"/>
        <v>-3.8726684700744585E-2</v>
      </c>
      <c r="H1889" s="69">
        <f t="shared" si="362"/>
        <v>0.20488553301448512</v>
      </c>
      <c r="I1889" s="66">
        <f t="shared" si="363"/>
        <v>-8.3006193111933104</v>
      </c>
      <c r="J1889" s="73">
        <f t="shared" si="364"/>
        <v>8.3031475375904247</v>
      </c>
      <c r="K1889" s="66">
        <f t="shared" si="357"/>
        <v>1.1767907591202689</v>
      </c>
      <c r="L1889" s="69">
        <f t="shared" si="365"/>
        <v>10.637734801437119</v>
      </c>
      <c r="M1889" s="66">
        <f t="shared" si="366"/>
        <v>-18.957889295380468</v>
      </c>
      <c r="N1889" s="69">
        <f t="shared" si="367"/>
        <v>7.8210089326184349</v>
      </c>
      <c r="O1889" s="69">
        <f t="shared" si="368"/>
        <v>-1.0824349169400681E-2</v>
      </c>
    </row>
    <row r="1890" spans="4:15" x14ac:dyDescent="0.3">
      <c r="D1890" s="65">
        <f t="shared" si="358"/>
        <v>1888</v>
      </c>
      <c r="E1890" s="66">
        <f t="shared" si="359"/>
        <v>3.7759999999998057</v>
      </c>
      <c r="F1890" s="72">
        <f t="shared" si="360"/>
        <v>-0.24110740192887684</v>
      </c>
      <c r="G1890" s="77">
        <f t="shared" si="361"/>
        <v>-3.8557899612460034E-2</v>
      </c>
      <c r="H1890" s="69">
        <f t="shared" si="362"/>
        <v>0.20440218174509822</v>
      </c>
      <c r="I1890" s="66">
        <f t="shared" si="363"/>
        <v>-8.3006967645627121</v>
      </c>
      <c r="J1890" s="73">
        <f t="shared" si="364"/>
        <v>8.3032130545424412</v>
      </c>
      <c r="K1890" s="66">
        <f t="shared" si="357"/>
        <v>1.1768000245629124</v>
      </c>
      <c r="L1890" s="69">
        <f t="shared" si="365"/>
        <v>10.638144572503148</v>
      </c>
      <c r="M1890" s="66">
        <f t="shared" si="366"/>
        <v>-18.974490534002854</v>
      </c>
      <c r="N1890" s="69">
        <f t="shared" si="367"/>
        <v>7.8210089326184349</v>
      </c>
      <c r="O1890" s="69">
        <f t="shared" si="368"/>
        <v>-1.0824349169400681E-2</v>
      </c>
    </row>
    <row r="1891" spans="4:15" x14ac:dyDescent="0.3">
      <c r="D1891" s="65">
        <f t="shared" si="358"/>
        <v>1889</v>
      </c>
      <c r="E1891" s="66">
        <f t="shared" si="359"/>
        <v>3.7779999999998055</v>
      </c>
      <c r="F1891" s="72">
        <f t="shared" si="360"/>
        <v>-0.24054049249834447</v>
      </c>
      <c r="G1891" s="77">
        <f t="shared" si="361"/>
        <v>-3.8389843573311211E-2</v>
      </c>
      <c r="H1891" s="69">
        <f t="shared" si="362"/>
        <v>0.20391996694124045</v>
      </c>
      <c r="I1891" s="66">
        <f t="shared" si="363"/>
        <v>-8.3007738803619375</v>
      </c>
      <c r="J1891" s="73">
        <f t="shared" si="364"/>
        <v>8.3032782902788629</v>
      </c>
      <c r="K1891" s="66">
        <f t="shared" si="357"/>
        <v>1.1768092502358953</v>
      </c>
      <c r="L1891" s="69">
        <f t="shared" si="365"/>
        <v>10.638553376866637</v>
      </c>
      <c r="M1891" s="66">
        <f t="shared" si="366"/>
        <v>-18.991091927531979</v>
      </c>
      <c r="N1891" s="69">
        <f t="shared" si="367"/>
        <v>7.8210089326184349</v>
      </c>
      <c r="O1891" s="69">
        <f t="shared" si="368"/>
        <v>-1.0824349169400681E-2</v>
      </c>
    </row>
    <row r="1892" spans="4:15" x14ac:dyDescent="0.3">
      <c r="D1892" s="65">
        <f t="shared" si="358"/>
        <v>1890</v>
      </c>
      <c r="E1892" s="66">
        <f t="shared" si="359"/>
        <v>3.7799999999998053</v>
      </c>
      <c r="F1892" s="72">
        <f t="shared" si="360"/>
        <v>-0.23997490340424973</v>
      </c>
      <c r="G1892" s="77">
        <f t="shared" si="361"/>
        <v>-3.8222513473563424E-2</v>
      </c>
      <c r="H1892" s="69">
        <f t="shared" si="362"/>
        <v>0.20343888595624376</v>
      </c>
      <c r="I1892" s="66">
        <f t="shared" si="363"/>
        <v>-8.3008506600490843</v>
      </c>
      <c r="J1892" s="73">
        <f t="shared" si="364"/>
        <v>8.3033432459917282</v>
      </c>
      <c r="K1892" s="66">
        <f t="shared" si="357"/>
        <v>1.1768184363077958</v>
      </c>
      <c r="L1892" s="69">
        <f t="shared" si="365"/>
        <v>10.638961216800519</v>
      </c>
      <c r="M1892" s="66">
        <f t="shared" si="366"/>
        <v>-19.007693475292704</v>
      </c>
      <c r="N1892" s="69">
        <f t="shared" si="367"/>
        <v>7.8210089326184349</v>
      </c>
      <c r="O1892" s="69">
        <f t="shared" si="368"/>
        <v>-1.0824349169400681E-2</v>
      </c>
    </row>
    <row r="1893" spans="4:15" x14ac:dyDescent="0.3">
      <c r="D1893" s="65">
        <f t="shared" si="358"/>
        <v>1891</v>
      </c>
      <c r="E1893" s="66">
        <f t="shared" si="359"/>
        <v>3.7819999999998051</v>
      </c>
      <c r="F1893" s="72">
        <f t="shared" si="360"/>
        <v>-0.2394106316552268</v>
      </c>
      <c r="G1893" s="77">
        <f t="shared" si="361"/>
        <v>-3.8055906216500901E-2</v>
      </c>
      <c r="H1893" s="69">
        <f t="shared" si="362"/>
        <v>0.20295893614943528</v>
      </c>
      <c r="I1893" s="66">
        <f t="shared" si="363"/>
        <v>-8.3009271050760312</v>
      </c>
      <c r="J1893" s="73">
        <f t="shared" si="364"/>
        <v>8.3034079228681072</v>
      </c>
      <c r="K1893" s="66">
        <f t="shared" si="357"/>
        <v>1.1768275829464903</v>
      </c>
      <c r="L1893" s="69">
        <f t="shared" si="365"/>
        <v>10.639368094572431</v>
      </c>
      <c r="M1893" s="66">
        <f t="shared" si="366"/>
        <v>-19.024295176612803</v>
      </c>
      <c r="N1893" s="69">
        <f t="shared" si="367"/>
        <v>7.8210089326184349</v>
      </c>
      <c r="O1893" s="69">
        <f t="shared" si="368"/>
        <v>-1.0824349169400681E-2</v>
      </c>
    </row>
    <row r="1894" spans="4:15" x14ac:dyDescent="0.3">
      <c r="D1894" s="65">
        <f t="shared" si="358"/>
        <v>1892</v>
      </c>
      <c r="E1894" s="66">
        <f t="shared" si="359"/>
        <v>3.7839999999998049</v>
      </c>
      <c r="F1894" s="72">
        <f t="shared" si="360"/>
        <v>-0.23884767426613096</v>
      </c>
      <c r="G1894" s="77">
        <f t="shared" si="361"/>
        <v>-3.7890018718366392E-2</v>
      </c>
      <c r="H1894" s="69">
        <f t="shared" si="362"/>
        <v>0.20248011488612483</v>
      </c>
      <c r="I1894" s="66">
        <f t="shared" si="363"/>
        <v>-8.3010032168884642</v>
      </c>
      <c r="J1894" s="73">
        <f t="shared" si="364"/>
        <v>8.3034723220901334</v>
      </c>
      <c r="K1894" s="66">
        <f t="shared" si="357"/>
        <v>1.1768366903191565</v>
      </c>
      <c r="L1894" s="69">
        <f t="shared" si="365"/>
        <v>10.639774012444731</v>
      </c>
      <c r="M1894" s="66">
        <f t="shared" si="366"/>
        <v>-19.040897030822954</v>
      </c>
      <c r="N1894" s="69">
        <f t="shared" si="367"/>
        <v>7.8210089326184349</v>
      </c>
      <c r="O1894" s="69">
        <f t="shared" si="368"/>
        <v>-1.0824349169400681E-2</v>
      </c>
    </row>
    <row r="1895" spans="4:15" x14ac:dyDescent="0.3">
      <c r="D1895" s="65">
        <f t="shared" si="358"/>
        <v>1893</v>
      </c>
      <c r="E1895" s="66">
        <f t="shared" si="359"/>
        <v>3.7859999999998046</v>
      </c>
      <c r="F1895" s="72">
        <f t="shared" si="360"/>
        <v>-0.23828602825802972</v>
      </c>
      <c r="G1895" s="77">
        <f t="shared" si="361"/>
        <v>-3.7724847908307879E-2</v>
      </c>
      <c r="H1895" s="69">
        <f t="shared" si="362"/>
        <v>0.20200241953759257</v>
      </c>
      <c r="I1895" s="66">
        <f t="shared" si="363"/>
        <v>-8.3010789969259005</v>
      </c>
      <c r="J1895" s="73">
        <f t="shared" si="364"/>
        <v>8.3035364448350162</v>
      </c>
      <c r="K1895" s="66">
        <f t="shared" si="357"/>
        <v>1.1768457585922765</v>
      </c>
      <c r="L1895" s="69">
        <f t="shared" si="365"/>
        <v>10.640178972674503</v>
      </c>
      <c r="M1895" s="66">
        <f t="shared" si="366"/>
        <v>-19.057499037256733</v>
      </c>
      <c r="N1895" s="69">
        <f t="shared" si="367"/>
        <v>7.8210089326184349</v>
      </c>
      <c r="O1895" s="69">
        <f t="shared" si="368"/>
        <v>-1.0824349169400681E-2</v>
      </c>
    </row>
    <row r="1896" spans="4:15" x14ac:dyDescent="0.3">
      <c r="D1896" s="65">
        <f t="shared" si="358"/>
        <v>1894</v>
      </c>
      <c r="E1896" s="66">
        <f t="shared" si="359"/>
        <v>3.7879999999998044</v>
      </c>
      <c r="F1896" s="72">
        <f t="shared" si="360"/>
        <v>-0.23772569065819341</v>
      </c>
      <c r="G1896" s="77">
        <f t="shared" si="361"/>
        <v>-3.7560390728325288E-2</v>
      </c>
      <c r="H1896" s="69">
        <f t="shared" si="362"/>
        <v>0.20152584748107652</v>
      </c>
      <c r="I1896" s="66">
        <f t="shared" si="363"/>
        <v>-8.3011544466217178</v>
      </c>
      <c r="J1896" s="73">
        <f t="shared" si="364"/>
        <v>8.3036002922750605</v>
      </c>
      <c r="K1896" s="66">
        <f t="shared" si="357"/>
        <v>1.1768547879316376</v>
      </c>
      <c r="L1896" s="69">
        <f t="shared" si="365"/>
        <v>10.640582977513578</v>
      </c>
      <c r="M1896" s="66">
        <f t="shared" si="366"/>
        <v>-19.074101195250584</v>
      </c>
      <c r="N1896" s="69">
        <f t="shared" si="367"/>
        <v>7.8210089326184349</v>
      </c>
      <c r="O1896" s="69">
        <f t="shared" si="368"/>
        <v>-1.0824349169400681E-2</v>
      </c>
    </row>
    <row r="1897" spans="4:15" x14ac:dyDescent="0.3">
      <c r="D1897" s="65">
        <f t="shared" si="358"/>
        <v>1895</v>
      </c>
      <c r="E1897" s="66">
        <f t="shared" si="359"/>
        <v>3.7899999999998042</v>
      </c>
      <c r="F1897" s="72">
        <f t="shared" si="360"/>
        <v>-0.23716665850008584</v>
      </c>
      <c r="G1897" s="77">
        <f t="shared" si="361"/>
        <v>-3.7396644133227852E-2</v>
      </c>
      <c r="H1897" s="69">
        <f t="shared" si="362"/>
        <v>0.20105039609976014</v>
      </c>
      <c r="I1897" s="66">
        <f t="shared" si="363"/>
        <v>-8.3012295674031744</v>
      </c>
      <c r="J1897" s="73">
        <f t="shared" si="364"/>
        <v>8.3036638655776862</v>
      </c>
      <c r="K1897" s="66">
        <f t="shared" si="357"/>
        <v>1.1768637785023375</v>
      </c>
      <c r="L1897" s="69">
        <f t="shared" si="365"/>
        <v>10.640986029208539</v>
      </c>
      <c r="M1897" s="66">
        <f t="shared" si="366"/>
        <v>-19.090703504143828</v>
      </c>
      <c r="N1897" s="69">
        <f t="shared" si="367"/>
        <v>7.8210089326184349</v>
      </c>
      <c r="O1897" s="69">
        <f t="shared" si="368"/>
        <v>-1.0824349169400681E-2</v>
      </c>
    </row>
    <row r="1898" spans="4:15" x14ac:dyDescent="0.3">
      <c r="D1898" s="65">
        <f t="shared" si="358"/>
        <v>1896</v>
      </c>
      <c r="E1898" s="66">
        <f t="shared" si="359"/>
        <v>3.791999999999804</v>
      </c>
      <c r="F1898" s="72">
        <f t="shared" si="360"/>
        <v>-0.23660892882335532</v>
      </c>
      <c r="G1898" s="77">
        <f t="shared" si="361"/>
        <v>-3.7233605090575495E-2</v>
      </c>
      <c r="H1898" s="69">
        <f t="shared" si="362"/>
        <v>0.20057606278275997</v>
      </c>
      <c r="I1898" s="66">
        <f t="shared" si="363"/>
        <v>-8.3013043606914412</v>
      </c>
      <c r="J1898" s="73">
        <f t="shared" si="364"/>
        <v>8.3037271659054515</v>
      </c>
      <c r="K1898" s="66">
        <f t="shared" si="357"/>
        <v>1.1768727304687856</v>
      </c>
      <c r="L1898" s="69">
        <f t="shared" si="365"/>
        <v>10.641388130000738</v>
      </c>
      <c r="M1898" s="66">
        <f t="shared" si="366"/>
        <v>-19.107305963278634</v>
      </c>
      <c r="N1898" s="69">
        <f t="shared" si="367"/>
        <v>7.8210089326184349</v>
      </c>
      <c r="O1898" s="69">
        <f t="shared" si="368"/>
        <v>-1.0824349169400681E-2</v>
      </c>
    </row>
    <row r="1899" spans="4:15" x14ac:dyDescent="0.3">
      <c r="D1899" s="65">
        <f t="shared" si="358"/>
        <v>1897</v>
      </c>
      <c r="E1899" s="66">
        <f t="shared" si="359"/>
        <v>3.7939999999998038</v>
      </c>
      <c r="F1899" s="72">
        <f t="shared" si="360"/>
        <v>-0.2360524986738253</v>
      </c>
      <c r="G1899" s="77">
        <f t="shared" si="361"/>
        <v>-3.7071270580625537E-2</v>
      </c>
      <c r="H1899" s="69">
        <f t="shared" si="362"/>
        <v>0.20010284492511327</v>
      </c>
      <c r="I1899" s="66">
        <f t="shared" si="363"/>
        <v>-8.3013788279016225</v>
      </c>
      <c r="J1899" s="73">
        <f t="shared" si="364"/>
        <v>8.3037901944160684</v>
      </c>
      <c r="K1899" s="66">
        <f t="shared" si="357"/>
        <v>1.1768816439947061</v>
      </c>
      <c r="L1899" s="69">
        <f t="shared" si="365"/>
        <v>10.641789282126304</v>
      </c>
      <c r="M1899" s="66">
        <f t="shared" si="366"/>
        <v>-19.123908572000015</v>
      </c>
      <c r="N1899" s="69">
        <f t="shared" si="367"/>
        <v>7.8210089326184349</v>
      </c>
      <c r="O1899" s="69">
        <f t="shared" si="368"/>
        <v>-1.0824349169400681E-2</v>
      </c>
    </row>
    <row r="1900" spans="4:15" x14ac:dyDescent="0.3">
      <c r="D1900" s="65">
        <f t="shared" si="358"/>
        <v>1898</v>
      </c>
      <c r="E1900" s="66">
        <f t="shared" si="359"/>
        <v>3.7959999999998035</v>
      </c>
      <c r="F1900" s="72">
        <f t="shared" si="360"/>
        <v>-0.23549736510348504</v>
      </c>
      <c r="G1900" s="77">
        <f t="shared" si="361"/>
        <v>-3.6909637596291844E-2</v>
      </c>
      <c r="H1900" s="69">
        <f t="shared" si="362"/>
        <v>0.19963073992776562</v>
      </c>
      <c r="I1900" s="66">
        <f t="shared" si="363"/>
        <v>-8.3014529704427833</v>
      </c>
      <c r="J1900" s="73">
        <f t="shared" si="364"/>
        <v>8.3038529522624263</v>
      </c>
      <c r="K1900" s="66">
        <f t="shared" si="357"/>
        <v>1.1768905192431414</v>
      </c>
      <c r="L1900" s="69">
        <f t="shared" si="365"/>
        <v>10.642189487816154</v>
      </c>
      <c r="M1900" s="66">
        <f t="shared" si="366"/>
        <v>-19.140511329655819</v>
      </c>
      <c r="N1900" s="69">
        <f t="shared" si="367"/>
        <v>7.8210089326184349</v>
      </c>
      <c r="O1900" s="69">
        <f t="shared" si="368"/>
        <v>-1.0824349169400681E-2</v>
      </c>
    </row>
    <row r="1901" spans="4:15" x14ac:dyDescent="0.3">
      <c r="D1901" s="65">
        <f t="shared" si="358"/>
        <v>1899</v>
      </c>
      <c r="E1901" s="66">
        <f t="shared" si="359"/>
        <v>3.7979999999998033</v>
      </c>
      <c r="F1901" s="72">
        <f t="shared" si="360"/>
        <v>-0.23494352517048059</v>
      </c>
      <c r="G1901" s="77">
        <f t="shared" si="361"/>
        <v>-3.6748703143073769E-2</v>
      </c>
      <c r="H1901" s="69">
        <f t="shared" si="362"/>
        <v>0.19915974519755864</v>
      </c>
      <c r="I1901" s="66">
        <f t="shared" si="363"/>
        <v>-8.3015267897179754</v>
      </c>
      <c r="J1901" s="73">
        <f t="shared" si="364"/>
        <v>8.303915440592613</v>
      </c>
      <c r="K1901" s="66">
        <f t="shared" si="357"/>
        <v>1.1768993563764545</v>
      </c>
      <c r="L1901" s="69">
        <f t="shared" si="365"/>
        <v>10.64258874929601</v>
      </c>
      <c r="M1901" s="66">
        <f t="shared" si="366"/>
        <v>-19.157114235596705</v>
      </c>
      <c r="N1901" s="69">
        <f t="shared" si="367"/>
        <v>7.8210089326184349</v>
      </c>
      <c r="O1901" s="69">
        <f t="shared" si="368"/>
        <v>-1.0824349169400681E-2</v>
      </c>
    </row>
    <row r="1902" spans="4:15" x14ac:dyDescent="0.3">
      <c r="D1902" s="65">
        <f t="shared" si="358"/>
        <v>1900</v>
      </c>
      <c r="E1902" s="66">
        <f t="shared" si="359"/>
        <v>3.7999999999998031</v>
      </c>
      <c r="F1902" s="72">
        <f t="shared" si="360"/>
        <v>-0.23439097593910543</v>
      </c>
      <c r="G1902" s="77">
        <f t="shared" si="361"/>
        <v>-3.6588464239018847E-2</v>
      </c>
      <c r="H1902" s="69">
        <f t="shared" si="362"/>
        <v>0.19868985814721768</v>
      </c>
      <c r="I1902" s="66">
        <f t="shared" si="363"/>
        <v>-8.3016002871242609</v>
      </c>
      <c r="J1902" s="73">
        <f t="shared" si="364"/>
        <v>8.3039776605499238</v>
      </c>
      <c r="K1902" s="66">
        <f t="shared" si="357"/>
        <v>1.176908155556331</v>
      </c>
      <c r="L1902" s="69">
        <f t="shared" si="365"/>
        <v>10.642987068786406</v>
      </c>
      <c r="M1902" s="66">
        <f t="shared" si="366"/>
        <v>-19.173717289176142</v>
      </c>
      <c r="N1902" s="69">
        <f t="shared" si="367"/>
        <v>7.8210089326184349</v>
      </c>
      <c r="O1902" s="69">
        <f t="shared" si="368"/>
        <v>-1.0824349169400681E-2</v>
      </c>
    </row>
    <row r="1903" spans="4:15" x14ac:dyDescent="0.3">
      <c r="D1903" s="65">
        <f t="shared" si="358"/>
        <v>1901</v>
      </c>
      <c r="E1903" s="66">
        <f t="shared" si="359"/>
        <v>3.8019999999998029</v>
      </c>
      <c r="F1903" s="72">
        <f t="shared" si="360"/>
        <v>-0.23383971447979102</v>
      </c>
      <c r="G1903" s="77">
        <f t="shared" si="361"/>
        <v>-3.6428917914678394E-2</v>
      </c>
      <c r="H1903" s="69">
        <f t="shared" si="362"/>
        <v>0.19822107619533946</v>
      </c>
      <c r="I1903" s="66">
        <f t="shared" si="363"/>
        <v>-8.3016734640527385</v>
      </c>
      <c r="J1903" s="73">
        <f t="shared" si="364"/>
        <v>8.3040396132728933</v>
      </c>
      <c r="K1903" s="66">
        <f t="shared" si="357"/>
        <v>1.176916916943783</v>
      </c>
      <c r="L1903" s="69">
        <f t="shared" si="365"/>
        <v>10.643384448502701</v>
      </c>
      <c r="M1903" s="66">
        <f t="shared" si="366"/>
        <v>-19.190320489750391</v>
      </c>
      <c r="N1903" s="69">
        <f t="shared" si="367"/>
        <v>7.8210089326184349</v>
      </c>
      <c r="O1903" s="69">
        <f t="shared" si="368"/>
        <v>-1.0824349169400681E-2</v>
      </c>
    </row>
    <row r="1904" spans="4:15" x14ac:dyDescent="0.3">
      <c r="D1904" s="65">
        <f t="shared" si="358"/>
        <v>1902</v>
      </c>
      <c r="E1904" s="66">
        <f t="shared" si="359"/>
        <v>3.8039999999998027</v>
      </c>
      <c r="F1904" s="72">
        <f t="shared" si="360"/>
        <v>-0.23328973786909762</v>
      </c>
      <c r="G1904" s="77">
        <f t="shared" si="361"/>
        <v>-3.6270061213034666E-2</v>
      </c>
      <c r="H1904" s="69">
        <f t="shared" si="362"/>
        <v>0.19775339676637987</v>
      </c>
      <c r="I1904" s="66">
        <f t="shared" si="363"/>
        <v>-8.3017463218885688</v>
      </c>
      <c r="J1904" s="73">
        <f t="shared" si="364"/>
        <v>8.3041012998953132</v>
      </c>
      <c r="K1904" s="66">
        <f t="shared" si="357"/>
        <v>1.1769256406991517</v>
      </c>
      <c r="L1904" s="69">
        <f t="shared" si="365"/>
        <v>10.643780890655092</v>
      </c>
      <c r="M1904" s="66">
        <f t="shared" si="366"/>
        <v>-19.206923836678495</v>
      </c>
      <c r="N1904" s="69">
        <f t="shared" si="367"/>
        <v>7.8210089326184349</v>
      </c>
      <c r="O1904" s="69">
        <f t="shared" si="368"/>
        <v>-1.0824349169400681E-2</v>
      </c>
    </row>
    <row r="1905" spans="4:15" x14ac:dyDescent="0.3">
      <c r="D1905" s="65">
        <f t="shared" si="358"/>
        <v>1903</v>
      </c>
      <c r="E1905" s="66">
        <f t="shared" si="359"/>
        <v>3.8059999999998024</v>
      </c>
      <c r="F1905" s="72">
        <f t="shared" si="360"/>
        <v>-0.2327410431897052</v>
      </c>
      <c r="G1905" s="77">
        <f t="shared" si="361"/>
        <v>-3.6111891189468892E-2</v>
      </c>
      <c r="H1905" s="69">
        <f t="shared" si="362"/>
        <v>0.19728681729064168</v>
      </c>
      <c r="I1905" s="66">
        <f t="shared" si="363"/>
        <v>-8.3018188620109949</v>
      </c>
      <c r="J1905" s="73">
        <f t="shared" si="364"/>
        <v>8.3041627215462377</v>
      </c>
      <c r="K1905" s="66">
        <f t="shared" si="357"/>
        <v>1.1769343269821091</v>
      </c>
      <c r="L1905" s="69">
        <f t="shared" si="365"/>
        <v>10.644176397448625</v>
      </c>
      <c r="M1905" s="66">
        <f t="shared" si="366"/>
        <v>-19.223527329322273</v>
      </c>
      <c r="N1905" s="69">
        <f t="shared" si="367"/>
        <v>7.8210089326184349</v>
      </c>
      <c r="O1905" s="69">
        <f t="shared" si="368"/>
        <v>-1.0824349169400681E-2</v>
      </c>
    </row>
    <row r="1906" spans="4:15" x14ac:dyDescent="0.3">
      <c r="D1906" s="65">
        <f t="shared" si="358"/>
        <v>1904</v>
      </c>
      <c r="E1906" s="66">
        <f t="shared" si="359"/>
        <v>3.8079999999998022</v>
      </c>
      <c r="F1906" s="72">
        <f t="shared" si="360"/>
        <v>-0.23219362753040368</v>
      </c>
      <c r="G1906" s="77">
        <f t="shared" si="361"/>
        <v>-3.5954404911709759E-2</v>
      </c>
      <c r="H1906" s="69">
        <f t="shared" si="362"/>
        <v>0.19682133520426226</v>
      </c>
      <c r="I1906" s="66">
        <f t="shared" si="363"/>
        <v>-8.3018910857933736</v>
      </c>
      <c r="J1906" s="73">
        <f t="shared" si="364"/>
        <v>8.3042238793500172</v>
      </c>
      <c r="K1906" s="66">
        <f t="shared" si="357"/>
        <v>1.176942975951661</v>
      </c>
      <c r="L1906" s="69">
        <f t="shared" si="365"/>
        <v>10.644570971083207</v>
      </c>
      <c r="M1906" s="66">
        <f t="shared" si="366"/>
        <v>-19.240130967046294</v>
      </c>
      <c r="N1906" s="69">
        <f t="shared" si="367"/>
        <v>7.8210089326184349</v>
      </c>
      <c r="O1906" s="69">
        <f t="shared" si="368"/>
        <v>-1.0824349169400681E-2</v>
      </c>
    </row>
    <row r="1907" spans="4:15" x14ac:dyDescent="0.3">
      <c r="D1907" s="65">
        <f t="shared" si="358"/>
        <v>1905</v>
      </c>
      <c r="E1907" s="66">
        <f t="shared" si="359"/>
        <v>3.809999999999802</v>
      </c>
      <c r="F1907" s="72">
        <f t="shared" si="360"/>
        <v>-0.23164748798608384</v>
      </c>
      <c r="G1907" s="77">
        <f t="shared" si="361"/>
        <v>-3.5797599459780116E-2</v>
      </c>
      <c r="H1907" s="69">
        <f t="shared" si="362"/>
        <v>0.19635694794920144</v>
      </c>
      <c r="I1907" s="66">
        <f t="shared" si="363"/>
        <v>-8.3019629946031976</v>
      </c>
      <c r="J1907" s="73">
        <f t="shared" si="364"/>
        <v>8.3042847744263213</v>
      </c>
      <c r="K1907" s="66">
        <f t="shared" si="357"/>
        <v>1.1769515877661521</v>
      </c>
      <c r="L1907" s="69">
        <f t="shared" si="365"/>
        <v>10.644964613753615</v>
      </c>
      <c r="M1907" s="66">
        <f t="shared" si="366"/>
        <v>-19.25673474921788</v>
      </c>
      <c r="N1907" s="69">
        <f t="shared" si="367"/>
        <v>7.8210089326184349</v>
      </c>
      <c r="O1907" s="69">
        <f t="shared" si="368"/>
        <v>-1.0824349169400681E-2</v>
      </c>
    </row>
    <row r="1908" spans="4:15" x14ac:dyDescent="0.3">
      <c r="D1908" s="65">
        <f t="shared" si="358"/>
        <v>1906</v>
      </c>
      <c r="E1908" s="66">
        <f t="shared" si="359"/>
        <v>3.8119999999998018</v>
      </c>
      <c r="F1908" s="72">
        <f t="shared" si="360"/>
        <v>-0.23110262165772832</v>
      </c>
      <c r="G1908" s="77">
        <f t="shared" si="361"/>
        <v>-3.5641471925927704E-2</v>
      </c>
      <c r="H1908" s="69">
        <f t="shared" si="362"/>
        <v>0.19589365297322928</v>
      </c>
      <c r="I1908" s="66">
        <f t="shared" si="363"/>
        <v>-8.3020345898021173</v>
      </c>
      <c r="J1908" s="73">
        <f t="shared" si="364"/>
        <v>8.3043454078901373</v>
      </c>
      <c r="K1908" s="66">
        <f t="shared" si="357"/>
        <v>1.176960162583264</v>
      </c>
      <c r="L1908" s="69">
        <f t="shared" si="365"/>
        <v>10.645357327649513</v>
      </c>
      <c r="M1908" s="66">
        <f t="shared" si="366"/>
        <v>-19.273338675207086</v>
      </c>
      <c r="N1908" s="69">
        <f t="shared" si="367"/>
        <v>7.8210089326184349</v>
      </c>
      <c r="O1908" s="69">
        <f t="shared" si="368"/>
        <v>-1.0824349169400681E-2</v>
      </c>
    </row>
    <row r="1909" spans="4:15" x14ac:dyDescent="0.3">
      <c r="D1909" s="65">
        <f t="shared" si="358"/>
        <v>1907</v>
      </c>
      <c r="E1909" s="66">
        <f t="shared" si="359"/>
        <v>3.8139999999998015</v>
      </c>
      <c r="F1909" s="72">
        <f t="shared" si="360"/>
        <v>-0.23055902565240141</v>
      </c>
      <c r="G1909" s="77">
        <f t="shared" si="361"/>
        <v>-3.5486019414618042E-2</v>
      </c>
      <c r="H1909" s="69">
        <f t="shared" si="362"/>
        <v>0.19543144772991383</v>
      </c>
      <c r="I1909" s="66">
        <f t="shared" si="363"/>
        <v>-8.3021058727459689</v>
      </c>
      <c r="J1909" s="73">
        <f t="shared" si="364"/>
        <v>8.3044057808518073</v>
      </c>
      <c r="K1909" s="66">
        <f t="shared" si="357"/>
        <v>1.176968700560022</v>
      </c>
      <c r="L1909" s="69">
        <f t="shared" si="365"/>
        <v>10.645749114955461</v>
      </c>
      <c r="M1909" s="66">
        <f t="shared" si="366"/>
        <v>-19.289942744386689</v>
      </c>
      <c r="N1909" s="69">
        <f t="shared" si="367"/>
        <v>7.8210089326184349</v>
      </c>
      <c r="O1909" s="69">
        <f t="shared" si="368"/>
        <v>-1.0824349169400681E-2</v>
      </c>
    </row>
    <row r="1910" spans="4:15" x14ac:dyDescent="0.3">
      <c r="D1910" s="65">
        <f t="shared" si="358"/>
        <v>1908</v>
      </c>
      <c r="E1910" s="66">
        <f t="shared" si="359"/>
        <v>3.8159999999998013</v>
      </c>
      <c r="F1910" s="72">
        <f t="shared" si="360"/>
        <v>-0.23001669708324055</v>
      </c>
      <c r="G1910" s="77">
        <f t="shared" si="361"/>
        <v>-3.533123904244917E-2</v>
      </c>
      <c r="H1910" s="69">
        <f t="shared" si="362"/>
        <v>0.19497032967860903</v>
      </c>
      <c r="I1910" s="66">
        <f t="shared" si="363"/>
        <v>-8.3021768447847979</v>
      </c>
      <c r="J1910" s="73">
        <f t="shared" si="364"/>
        <v>8.3044658944170422</v>
      </c>
      <c r="K1910" s="66">
        <f t="shared" si="357"/>
        <v>1.1769772018527964</v>
      </c>
      <c r="L1910" s="69">
        <f t="shared" si="365"/>
        <v>10.64613997785092</v>
      </c>
      <c r="M1910" s="66">
        <f t="shared" si="366"/>
        <v>-19.306546956132181</v>
      </c>
      <c r="N1910" s="69">
        <f t="shared" si="367"/>
        <v>7.8210089326184349</v>
      </c>
      <c r="O1910" s="69">
        <f t="shared" si="368"/>
        <v>-1.0824349169400681E-2</v>
      </c>
    </row>
    <row r="1911" spans="4:15" x14ac:dyDescent="0.3">
      <c r="D1911" s="65">
        <f t="shared" si="358"/>
        <v>1909</v>
      </c>
      <c r="E1911" s="66">
        <f t="shared" si="359"/>
        <v>3.8179999999998011</v>
      </c>
      <c r="F1911" s="72">
        <f t="shared" si="360"/>
        <v>-0.22947563306944649</v>
      </c>
      <c r="G1911" s="77">
        <f t="shared" si="361"/>
        <v>-3.517712793810901E-2</v>
      </c>
      <c r="H1911" s="69">
        <f t="shared" si="362"/>
        <v>0.19451029628444255</v>
      </c>
      <c r="I1911" s="66">
        <f t="shared" si="363"/>
        <v>-8.3022475072628836</v>
      </c>
      <c r="J1911" s="73">
        <f t="shared" si="364"/>
        <v>8.30452574968694</v>
      </c>
      <c r="K1911" s="66">
        <f t="shared" si="357"/>
        <v>1.1769856666173053</v>
      </c>
      <c r="L1911" s="69">
        <f t="shared" si="365"/>
        <v>10.646529918510277</v>
      </c>
      <c r="M1911" s="66">
        <f t="shared" si="366"/>
        <v>-19.32315130982175</v>
      </c>
      <c r="N1911" s="69">
        <f t="shared" si="367"/>
        <v>7.8210089326184349</v>
      </c>
      <c r="O1911" s="69">
        <f t="shared" si="368"/>
        <v>-1.0824349169400681E-2</v>
      </c>
    </row>
    <row r="1912" spans="4:15" x14ac:dyDescent="0.3">
      <c r="D1912" s="65">
        <f t="shared" si="358"/>
        <v>1910</v>
      </c>
      <c r="E1912" s="66">
        <f t="shared" si="359"/>
        <v>3.8199999999998009</v>
      </c>
      <c r="F1912" s="72">
        <f t="shared" si="360"/>
        <v>-0.22893583073627419</v>
      </c>
      <c r="G1912" s="77">
        <f t="shared" si="361"/>
        <v>-3.5023683242332737E-2</v>
      </c>
      <c r="H1912" s="69">
        <f t="shared" si="362"/>
        <v>0.19405134501830365</v>
      </c>
      <c r="I1912" s="66">
        <f t="shared" si="363"/>
        <v>-8.3023178615187607</v>
      </c>
      <c r="J1912" s="73">
        <f t="shared" si="364"/>
        <v>8.3045853477579996</v>
      </c>
      <c r="K1912" s="66">
        <f t="shared" si="357"/>
        <v>1.176994095008616</v>
      </c>
      <c r="L1912" s="69">
        <f t="shared" si="365"/>
        <v>10.646918939102846</v>
      </c>
      <c r="M1912" s="66">
        <f t="shared" si="366"/>
        <v>-19.339755804836276</v>
      </c>
      <c r="N1912" s="69">
        <f t="shared" si="367"/>
        <v>7.8210089326184349</v>
      </c>
      <c r="O1912" s="69">
        <f t="shared" si="368"/>
        <v>-1.0824349169400681E-2</v>
      </c>
    </row>
    <row r="1913" spans="4:15" x14ac:dyDescent="0.3">
      <c r="D1913" s="65">
        <f t="shared" si="358"/>
        <v>1911</v>
      </c>
      <c r="E1913" s="66">
        <f t="shared" si="359"/>
        <v>3.8219999999998007</v>
      </c>
      <c r="F1913" s="72">
        <f t="shared" si="360"/>
        <v>-0.228397287215023</v>
      </c>
      <c r="G1913" s="77">
        <f t="shared" si="361"/>
        <v>-3.487090210785837E-2</v>
      </c>
      <c r="H1913" s="69">
        <f t="shared" si="362"/>
        <v>0.19359347335683111</v>
      </c>
      <c r="I1913" s="66">
        <f t="shared" si="363"/>
        <v>-8.3023879088852457</v>
      </c>
      <c r="J1913" s="73">
        <f t="shared" si="364"/>
        <v>8.3046446897221493</v>
      </c>
      <c r="K1913" s="66">
        <f t="shared" si="357"/>
        <v>1.1770024871811493</v>
      </c>
      <c r="L1913" s="69">
        <f t="shared" si="365"/>
        <v>10.647307041792883</v>
      </c>
      <c r="M1913" s="66">
        <f t="shared" si="366"/>
        <v>-19.356360440559314</v>
      </c>
      <c r="N1913" s="69">
        <f t="shared" si="367"/>
        <v>7.8210089326184349</v>
      </c>
      <c r="O1913" s="69">
        <f t="shared" si="368"/>
        <v>-1.0824349169400681E-2</v>
      </c>
    </row>
    <row r="1914" spans="4:15" x14ac:dyDescent="0.3">
      <c r="D1914" s="65">
        <f t="shared" si="358"/>
        <v>1912</v>
      </c>
      <c r="E1914" s="66">
        <f t="shared" si="359"/>
        <v>3.8239999999998004</v>
      </c>
      <c r="F1914" s="72">
        <f t="shared" si="360"/>
        <v>-0.22785999964302778</v>
      </c>
      <c r="G1914" s="77">
        <f t="shared" si="361"/>
        <v>-3.4718781699364598E-2</v>
      </c>
      <c r="H1914" s="69">
        <f t="shared" si="362"/>
        <v>0.19313667878240107</v>
      </c>
      <c r="I1914" s="66">
        <f t="shared" si="363"/>
        <v>-8.3024576506894618</v>
      </c>
      <c r="J1914" s="73">
        <f t="shared" si="364"/>
        <v>8.3047037766667557</v>
      </c>
      <c r="K1914" s="66">
        <f t="shared" si="357"/>
        <v>1.1770108432886817</v>
      </c>
      <c r="L1914" s="69">
        <f t="shared" si="365"/>
        <v>10.647694228739597</v>
      </c>
      <c r="M1914" s="66">
        <f t="shared" si="366"/>
        <v>-19.372965216377086</v>
      </c>
      <c r="N1914" s="69">
        <f t="shared" si="367"/>
        <v>7.8210089326184349</v>
      </c>
      <c r="O1914" s="69">
        <f t="shared" si="368"/>
        <v>-1.0824349169400681E-2</v>
      </c>
    </row>
    <row r="1915" spans="4:15" x14ac:dyDescent="0.3">
      <c r="D1915" s="65">
        <f t="shared" si="358"/>
        <v>1913</v>
      </c>
      <c r="E1915" s="66">
        <f t="shared" si="359"/>
        <v>3.8259999999998002</v>
      </c>
      <c r="F1915" s="72">
        <f t="shared" si="360"/>
        <v>-0.22732396516364911</v>
      </c>
      <c r="G1915" s="77">
        <f t="shared" si="361"/>
        <v>-3.4567319193429924E-2</v>
      </c>
      <c r="H1915" s="69">
        <f t="shared" si="362"/>
        <v>0.192680958783115</v>
      </c>
      <c r="I1915" s="66">
        <f t="shared" si="363"/>
        <v>-8.3025270882528606</v>
      </c>
      <c r="J1915" s="73">
        <f t="shared" si="364"/>
        <v>8.3047626096746505</v>
      </c>
      <c r="K1915" s="66">
        <f t="shared" si="357"/>
        <v>1.1770191634843474</v>
      </c>
      <c r="L1915" s="69">
        <f t="shared" si="365"/>
        <v>10.648080502097162</v>
      </c>
      <c r="M1915" s="66">
        <f t="shared" si="366"/>
        <v>-19.389570131678465</v>
      </c>
      <c r="N1915" s="69">
        <f t="shared" si="367"/>
        <v>7.8210089326184349</v>
      </c>
      <c r="O1915" s="69">
        <f t="shared" si="368"/>
        <v>-1.0824349169400681E-2</v>
      </c>
    </row>
    <row r="1916" spans="4:15" x14ac:dyDescent="0.3">
      <c r="D1916" s="65">
        <f t="shared" si="358"/>
        <v>1914</v>
      </c>
      <c r="E1916" s="66">
        <f t="shared" si="359"/>
        <v>3.8279999999998</v>
      </c>
      <c r="F1916" s="72">
        <f t="shared" si="360"/>
        <v>-0.22678918092626404</v>
      </c>
      <c r="G1916" s="77">
        <f t="shared" si="361"/>
        <v>-3.4416511778482928E-2</v>
      </c>
      <c r="H1916" s="69">
        <f t="shared" si="362"/>
        <v>0.19222631085278771</v>
      </c>
      <c r="I1916" s="66">
        <f t="shared" si="363"/>
        <v>-8.302596222891248</v>
      </c>
      <c r="J1916" s="73">
        <f t="shared" si="364"/>
        <v>8.3048211898241426</v>
      </c>
      <c r="K1916" s="66">
        <f t="shared" si="357"/>
        <v>1.1770274479206415</v>
      </c>
      <c r="L1916" s="69">
        <f t="shared" si="365"/>
        <v>10.648465864014728</v>
      </c>
      <c r="M1916" s="66">
        <f t="shared" si="366"/>
        <v>-19.40617518585497</v>
      </c>
      <c r="N1916" s="69">
        <f t="shared" si="367"/>
        <v>7.8210089326184349</v>
      </c>
      <c r="O1916" s="69">
        <f t="shared" si="368"/>
        <v>-1.0824349169400681E-2</v>
      </c>
    </row>
    <row r="1917" spans="4:15" x14ac:dyDescent="0.3">
      <c r="D1917" s="65">
        <f t="shared" si="358"/>
        <v>1915</v>
      </c>
      <c r="E1917" s="66">
        <f t="shared" si="359"/>
        <v>3.8299999999997998</v>
      </c>
      <c r="F1917" s="72">
        <f t="shared" si="360"/>
        <v>-0.22625564408625665</v>
      </c>
      <c r="G1917" s="77">
        <f t="shared" si="361"/>
        <v>-3.4266356654756081E-2</v>
      </c>
      <c r="H1917" s="69">
        <f t="shared" si="362"/>
        <v>0.19177273249093518</v>
      </c>
      <c r="I1917" s="66">
        <f t="shared" si="363"/>
        <v>-8.3026650559148045</v>
      </c>
      <c r="J1917" s="73">
        <f t="shared" si="364"/>
        <v>8.3048795181890398</v>
      </c>
      <c r="K1917" s="66">
        <f t="shared" si="357"/>
        <v>1.1770356967494229</v>
      </c>
      <c r="L1917" s="69">
        <f t="shared" si="365"/>
        <v>10.648850316636434</v>
      </c>
      <c r="M1917" s="66">
        <f t="shared" si="366"/>
        <v>-19.422780378300754</v>
      </c>
      <c r="N1917" s="69">
        <f t="shared" si="367"/>
        <v>7.8210089326184349</v>
      </c>
      <c r="O1917" s="69">
        <f t="shared" si="368"/>
        <v>-1.0824349169400681E-2</v>
      </c>
    </row>
    <row r="1918" spans="4:15" x14ac:dyDescent="0.3">
      <c r="D1918" s="65">
        <f t="shared" si="358"/>
        <v>1916</v>
      </c>
      <c r="E1918" s="66">
        <f t="shared" si="359"/>
        <v>3.8319999999997996</v>
      </c>
      <c r="F1918" s="72">
        <f t="shared" si="360"/>
        <v>-0.22572335180500858</v>
      </c>
      <c r="G1918" s="77">
        <f t="shared" si="361"/>
        <v>-3.4116851034230677E-2</v>
      </c>
      <c r="H1918" s="69">
        <f t="shared" si="362"/>
        <v>0.19132022120276268</v>
      </c>
      <c r="I1918" s="66">
        <f t="shared" si="363"/>
        <v>-8.3027335886281133</v>
      </c>
      <c r="J1918" s="73">
        <f t="shared" si="364"/>
        <v>8.3049375958386662</v>
      </c>
      <c r="K1918" s="66">
        <f t="shared" si="357"/>
        <v>1.1770439101219154</v>
      </c>
      <c r="L1918" s="69">
        <f t="shared" si="365"/>
        <v>10.649233862101415</v>
      </c>
      <c r="M1918" s="66">
        <f t="shared" si="366"/>
        <v>-19.439385708412583</v>
      </c>
      <c r="N1918" s="69">
        <f t="shared" si="367"/>
        <v>7.8210089326184349</v>
      </c>
      <c r="O1918" s="69">
        <f t="shared" si="368"/>
        <v>-1.0824349169400681E-2</v>
      </c>
    </row>
    <row r="1919" spans="4:15" x14ac:dyDescent="0.3">
      <c r="D1919" s="65">
        <f t="shared" si="358"/>
        <v>1917</v>
      </c>
      <c r="E1919" s="66">
        <f t="shared" si="359"/>
        <v>3.8339999999997993</v>
      </c>
      <c r="F1919" s="72">
        <f t="shared" si="360"/>
        <v>-0.22519230124988956</v>
      </c>
      <c r="G1919" s="77">
        <f t="shared" si="361"/>
        <v>-3.3967992140601311E-2</v>
      </c>
      <c r="H1919" s="69">
        <f t="shared" si="362"/>
        <v>0.19086877449915265</v>
      </c>
      <c r="I1919" s="66">
        <f t="shared" si="363"/>
        <v>-8.3028018223301814</v>
      </c>
      <c r="J1919" s="73">
        <f t="shared" si="364"/>
        <v>8.3049954238378838</v>
      </c>
      <c r="K1919" s="66">
        <f t="shared" si="357"/>
        <v>1.1770520881887125</v>
      </c>
      <c r="L1919" s="69">
        <f t="shared" si="365"/>
        <v>10.64961650254382</v>
      </c>
      <c r="M1919" s="66">
        <f t="shared" si="366"/>
        <v>-19.45599117558984</v>
      </c>
      <c r="N1919" s="69">
        <f t="shared" si="367"/>
        <v>7.8210089326184349</v>
      </c>
      <c r="O1919" s="69">
        <f t="shared" si="368"/>
        <v>-1.0824349169400681E-2</v>
      </c>
    </row>
    <row r="1920" spans="4:15" x14ac:dyDescent="0.3">
      <c r="D1920" s="65">
        <f t="shared" si="358"/>
        <v>1918</v>
      </c>
      <c r="E1920" s="66">
        <f t="shared" si="359"/>
        <v>3.8359999999997991</v>
      </c>
      <c r="F1920" s="72">
        <f t="shared" si="360"/>
        <v>-0.22466248959424812</v>
      </c>
      <c r="G1920" s="77">
        <f t="shared" si="361"/>
        <v>-3.3819777209211921E-2</v>
      </c>
      <c r="H1920" s="69">
        <f t="shared" si="362"/>
        <v>0.19041838989665288</v>
      </c>
      <c r="I1920" s="66">
        <f t="shared" si="363"/>
        <v>-8.3028697583144631</v>
      </c>
      <c r="J1920" s="73">
        <f t="shared" si="364"/>
        <v>8.3050530032471013</v>
      </c>
      <c r="K1920" s="66">
        <f t="shared" si="357"/>
        <v>1.1770602310997782</v>
      </c>
      <c r="L1920" s="69">
        <f t="shared" si="365"/>
        <v>10.649998240092819</v>
      </c>
      <c r="M1920" s="66">
        <f t="shared" si="366"/>
        <v>-19.4725967792345</v>
      </c>
      <c r="N1920" s="69">
        <f t="shared" si="367"/>
        <v>7.8210089326184349</v>
      </c>
      <c r="O1920" s="69">
        <f t="shared" si="368"/>
        <v>-1.0824349169400681E-2</v>
      </c>
    </row>
    <row r="1921" spans="4:15" x14ac:dyDescent="0.3">
      <c r="D1921" s="65">
        <f t="shared" si="358"/>
        <v>1919</v>
      </c>
      <c r="E1921" s="66">
        <f t="shared" si="359"/>
        <v>3.8379999999997989</v>
      </c>
      <c r="F1921" s="72">
        <f t="shared" si="360"/>
        <v>-0.2241339140174019</v>
      </c>
      <c r="G1921" s="77">
        <f t="shared" si="361"/>
        <v>-3.3672203487018493E-2</v>
      </c>
      <c r="H1921" s="69">
        <f t="shared" si="362"/>
        <v>0.18996906491746438</v>
      </c>
      <c r="I1921" s="66">
        <f t="shared" si="363"/>
        <v>-8.302937397868881</v>
      </c>
      <c r="J1921" s="73">
        <f t="shared" si="364"/>
        <v>8.3051103351223023</v>
      </c>
      <c r="K1921" s="66">
        <f t="shared" si="357"/>
        <v>1.1770683390044498</v>
      </c>
      <c r="L1921" s="69">
        <f t="shared" si="365"/>
        <v>10.650379076872612</v>
      </c>
      <c r="M1921" s="66">
        <f t="shared" si="366"/>
        <v>-19.489202518751128</v>
      </c>
      <c r="N1921" s="69">
        <f t="shared" si="367"/>
        <v>7.8210089326184349</v>
      </c>
      <c r="O1921" s="69">
        <f t="shared" si="368"/>
        <v>-1.0824349169400681E-2</v>
      </c>
    </row>
    <row r="1922" spans="4:15" x14ac:dyDescent="0.3">
      <c r="D1922" s="65">
        <f t="shared" si="358"/>
        <v>1920</v>
      </c>
      <c r="E1922" s="66">
        <f t="shared" si="359"/>
        <v>3.8399999999997987</v>
      </c>
      <c r="F1922" s="72">
        <f t="shared" si="360"/>
        <v>-0.2236065717046283</v>
      </c>
      <c r="G1922" s="77">
        <f t="shared" si="361"/>
        <v>-3.3525268232546424E-2</v>
      </c>
      <c r="H1922" s="69">
        <f t="shared" si="362"/>
        <v>0.18952079708942957</v>
      </c>
      <c r="I1922" s="66">
        <f t="shared" si="363"/>
        <v>-8.3030047422758546</v>
      </c>
      <c r="J1922" s="73">
        <f t="shared" si="364"/>
        <v>8.3051674205150583</v>
      </c>
      <c r="K1922" s="66">
        <f t="shared" si="357"/>
        <v>1.1770764120514414</v>
      </c>
      <c r="L1922" s="69">
        <f t="shared" si="365"/>
        <v>10.650759015002448</v>
      </c>
      <c r="M1922" s="66">
        <f t="shared" si="366"/>
        <v>-19.505808393546864</v>
      </c>
      <c r="N1922" s="69">
        <f t="shared" si="367"/>
        <v>7.8210089326184349</v>
      </c>
      <c r="O1922" s="69">
        <f t="shared" si="368"/>
        <v>-1.0824349169400681E-2</v>
      </c>
    </row>
    <row r="1923" spans="4:15" x14ac:dyDescent="0.3">
      <c r="D1923" s="65">
        <f t="shared" si="358"/>
        <v>1921</v>
      </c>
      <c r="E1923" s="66">
        <f t="shared" si="359"/>
        <v>3.8419999999997985</v>
      </c>
      <c r="F1923" s="72">
        <f t="shared" si="360"/>
        <v>-0.22308045984715502</v>
      </c>
      <c r="G1923" s="77">
        <f t="shared" si="361"/>
        <v>-3.3378968715833679E-2</v>
      </c>
      <c r="H1923" s="69">
        <f t="shared" si="362"/>
        <v>0.18907358394602031</v>
      </c>
      <c r="I1923" s="66">
        <f t="shared" si="363"/>
        <v>-8.3030717928123199</v>
      </c>
      <c r="J1923" s="73">
        <f t="shared" si="364"/>
        <v>8.3052242604725492</v>
      </c>
      <c r="K1923" s="66">
        <f t="shared" ref="K1923:K1986" si="369">$B$14+$B$15*J1923</f>
        <v>1.1770844503888453</v>
      </c>
      <c r="L1923" s="69">
        <f t="shared" si="365"/>
        <v>10.651138056596627</v>
      </c>
      <c r="M1923" s="66">
        <f t="shared" si="366"/>
        <v>-19.522414403031416</v>
      </c>
      <c r="N1923" s="69">
        <f t="shared" si="367"/>
        <v>7.8210089326184349</v>
      </c>
      <c r="O1923" s="69">
        <f t="shared" si="368"/>
        <v>-1.0824349169400681E-2</v>
      </c>
    </row>
    <row r="1924" spans="4:15" x14ac:dyDescent="0.3">
      <c r="D1924" s="65">
        <f t="shared" ref="D1924:D1987" si="370">D1923+1</f>
        <v>1922</v>
      </c>
      <c r="E1924" s="66">
        <f t="shared" ref="E1924:E1987" si="371">E1923+$B$4</f>
        <v>3.8439999999997982</v>
      </c>
      <c r="F1924" s="72">
        <f t="shared" si="360"/>
        <v>-0.22255557564215053</v>
      </c>
      <c r="G1924" s="77">
        <f t="shared" si="361"/>
        <v>-3.3233302218384608E-2</v>
      </c>
      <c r="H1924" s="69">
        <f t="shared" si="362"/>
        <v>0.18862742302632599</v>
      </c>
      <c r="I1924" s="66">
        <f t="shared" si="363"/>
        <v>-8.3031385507497522</v>
      </c>
      <c r="J1924" s="73">
        <f t="shared" si="364"/>
        <v>8.3052808560375766</v>
      </c>
      <c r="K1924" s="66">
        <f t="shared" si="369"/>
        <v>1.1770924541641357</v>
      </c>
      <c r="L1924" s="69">
        <f t="shared" si="365"/>
        <v>10.651516203764519</v>
      </c>
      <c r="M1924" s="66">
        <f t="shared" si="366"/>
        <v>-19.539020546617042</v>
      </c>
      <c r="N1924" s="69">
        <f t="shared" si="367"/>
        <v>7.8210089326184349</v>
      </c>
      <c r="O1924" s="69">
        <f t="shared" si="368"/>
        <v>-1.0824349169400681E-2</v>
      </c>
    </row>
    <row r="1925" spans="4:15" x14ac:dyDescent="0.3">
      <c r="D1925" s="65">
        <f t="shared" si="370"/>
        <v>1923</v>
      </c>
      <c r="E1925" s="66">
        <f t="shared" si="371"/>
        <v>3.845999999999798</v>
      </c>
      <c r="F1925" s="72">
        <f t="shared" si="360"/>
        <v>-0.22203191629271465</v>
      </c>
      <c r="G1925" s="77">
        <f t="shared" si="361"/>
        <v>-3.3088266033129088E-2</v>
      </c>
      <c r="H1925" s="69">
        <f t="shared" si="362"/>
        <v>0.1881823118750417</v>
      </c>
      <c r="I1925" s="66">
        <f t="shared" si="363"/>
        <v>-8.3032050173541894</v>
      </c>
      <c r="J1925" s="73">
        <f t="shared" si="364"/>
        <v>8.3053372082485861</v>
      </c>
      <c r="K1925" s="66">
        <f t="shared" si="369"/>
        <v>1.1771004235241698</v>
      </c>
      <c r="L1925" s="69">
        <f t="shared" si="365"/>
        <v>10.651893458610571</v>
      </c>
      <c r="M1925" s="66">
        <f t="shared" si="366"/>
        <v>-19.555626823718541</v>
      </c>
      <c r="N1925" s="69">
        <f t="shared" si="367"/>
        <v>7.8210089326184349</v>
      </c>
      <c r="O1925" s="69">
        <f t="shared" si="368"/>
        <v>-1.0824349169400681E-2</v>
      </c>
    </row>
    <row r="1926" spans="4:15" x14ac:dyDescent="0.3">
      <c r="D1926" s="65">
        <f t="shared" si="370"/>
        <v>1924</v>
      </c>
      <c r="E1926" s="66">
        <f t="shared" si="371"/>
        <v>3.8479999999997978</v>
      </c>
      <c r="F1926" s="72">
        <f t="shared" si="360"/>
        <v>-0.22150947900786899</v>
      </c>
      <c r="G1926" s="77">
        <f t="shared" si="361"/>
        <v>-3.2943857464371007E-2</v>
      </c>
      <c r="H1926" s="69">
        <f t="shared" si="362"/>
        <v>0.18773824804245626</v>
      </c>
      <c r="I1926" s="66">
        <f t="shared" si="363"/>
        <v>-8.3032711938862551</v>
      </c>
      <c r="J1926" s="73">
        <f t="shared" si="364"/>
        <v>8.305393318139684</v>
      </c>
      <c r="K1926" s="66">
        <f t="shared" si="369"/>
        <v>1.1771083586151914</v>
      </c>
      <c r="L1926" s="69">
        <f t="shared" si="365"/>
        <v>10.652269823234322</v>
      </c>
      <c r="M1926" s="66">
        <f t="shared" si="366"/>
        <v>-19.572233233753249</v>
      </c>
      <c r="N1926" s="69">
        <f t="shared" si="367"/>
        <v>7.8210089326184349</v>
      </c>
      <c r="O1926" s="69">
        <f t="shared" si="368"/>
        <v>-1.0824349169400681E-2</v>
      </c>
    </row>
    <row r="1927" spans="4:15" x14ac:dyDescent="0.3">
      <c r="D1927" s="65">
        <f t="shared" si="370"/>
        <v>1925</v>
      </c>
      <c r="E1927" s="66">
        <f t="shared" si="371"/>
        <v>3.8499999999997976</v>
      </c>
      <c r="F1927" s="72">
        <f t="shared" si="360"/>
        <v>-0.22098826100254734</v>
      </c>
      <c r="G1927" s="77">
        <f t="shared" si="361"/>
        <v>-3.2800073827749188E-2</v>
      </c>
      <c r="H1927" s="69">
        <f t="shared" si="362"/>
        <v>0.18729522908444052</v>
      </c>
      <c r="I1927" s="66">
        <f t="shared" si="363"/>
        <v>-8.3033370816011836</v>
      </c>
      <c r="J1927" s="73">
        <f t="shared" si="364"/>
        <v>8.3054491867406579</v>
      </c>
      <c r="K1927" s="66">
        <f t="shared" si="369"/>
        <v>1.1771162595828335</v>
      </c>
      <c r="L1927" s="69">
        <f t="shared" si="365"/>
        <v>10.652645299730407</v>
      </c>
      <c r="M1927" s="66">
        <f t="shared" si="366"/>
        <v>-19.588839776141022</v>
      </c>
      <c r="N1927" s="69">
        <f t="shared" si="367"/>
        <v>7.8210089326184349</v>
      </c>
      <c r="O1927" s="69">
        <f t="shared" si="368"/>
        <v>-1.0824349169400681E-2</v>
      </c>
    </row>
    <row r="1928" spans="4:15" x14ac:dyDescent="0.3">
      <c r="D1928" s="65">
        <f t="shared" si="370"/>
        <v>1926</v>
      </c>
      <c r="E1928" s="66">
        <f t="shared" si="371"/>
        <v>3.8519999999997974</v>
      </c>
      <c r="F1928" s="72">
        <f t="shared" si="360"/>
        <v>-0.22046825949758656</v>
      </c>
      <c r="G1928" s="77">
        <f t="shared" si="361"/>
        <v>-3.2656912450173436E-2</v>
      </c>
      <c r="H1928" s="69">
        <f t="shared" si="362"/>
        <v>0.18685325256243543</v>
      </c>
      <c r="I1928" s="66">
        <f t="shared" si="363"/>
        <v>-8.3034026817488389</v>
      </c>
      <c r="J1928" s="73">
        <f t="shared" si="364"/>
        <v>8.3055048150769846</v>
      </c>
      <c r="K1928" s="66">
        <f t="shared" si="369"/>
        <v>1.17712412657212</v>
      </c>
      <c r="L1928" s="69">
        <f t="shared" si="365"/>
        <v>10.653019890188576</v>
      </c>
      <c r="M1928" s="66">
        <f t="shared" si="366"/>
        <v>-19.605446450304225</v>
      </c>
      <c r="N1928" s="69">
        <f t="shared" si="367"/>
        <v>7.8210089326184349</v>
      </c>
      <c r="O1928" s="69">
        <f t="shared" si="368"/>
        <v>-1.0824349169400681E-2</v>
      </c>
    </row>
    <row r="1929" spans="4:15" x14ac:dyDescent="0.3">
      <c r="D1929" s="65">
        <f t="shared" si="370"/>
        <v>1927</v>
      </c>
      <c r="E1929" s="66">
        <f t="shared" si="371"/>
        <v>3.8539999999997971</v>
      </c>
      <c r="F1929" s="72">
        <f t="shared" si="360"/>
        <v>-0.21994947171971654</v>
      </c>
      <c r="G1929" s="77">
        <f t="shared" si="361"/>
        <v>-3.2514370669799675E-2</v>
      </c>
      <c r="H1929" s="69">
        <f t="shared" si="362"/>
        <v>0.18641231604344025</v>
      </c>
      <c r="I1929" s="66">
        <f t="shared" si="363"/>
        <v>-8.3034679955737385</v>
      </c>
      <c r="J1929" s="73">
        <f t="shared" si="364"/>
        <v>8.305560204169856</v>
      </c>
      <c r="K1929" s="66">
        <f t="shared" si="369"/>
        <v>1.1771319597274681</v>
      </c>
      <c r="L1929" s="69">
        <f t="shared" si="365"/>
        <v>10.6533935966937</v>
      </c>
      <c r="M1929" s="66">
        <f t="shared" si="366"/>
        <v>-19.622053255667723</v>
      </c>
      <c r="N1929" s="69">
        <f t="shared" si="367"/>
        <v>7.8210089326184349</v>
      </c>
      <c r="O1929" s="69">
        <f t="shared" si="368"/>
        <v>-1.0824349169400681E-2</v>
      </c>
    </row>
    <row r="1930" spans="4:15" x14ac:dyDescent="0.3">
      <c r="D1930" s="65">
        <f t="shared" si="370"/>
        <v>1928</v>
      </c>
      <c r="E1930" s="66">
        <f t="shared" si="371"/>
        <v>3.8559999999997969</v>
      </c>
      <c r="F1930" s="72">
        <f t="shared" si="360"/>
        <v>-0.21943189490155096</v>
      </c>
      <c r="G1930" s="77">
        <f t="shared" si="361"/>
        <v>-3.2372445835973096E-2</v>
      </c>
      <c r="H1930" s="69">
        <f t="shared" si="362"/>
        <v>0.18597241710000081</v>
      </c>
      <c r="I1930" s="66">
        <f t="shared" si="363"/>
        <v>-8.3035330243150778</v>
      </c>
      <c r="J1930" s="73">
        <f t="shared" si="364"/>
        <v>8.3056153550362009</v>
      </c>
      <c r="K1930" s="66">
        <f t="shared" si="369"/>
        <v>1.1771397591926926</v>
      </c>
      <c r="L1930" s="69">
        <f t="shared" si="365"/>
        <v>10.653766421325788</v>
      </c>
      <c r="M1930" s="66">
        <f t="shared" si="366"/>
        <v>-19.638660191658872</v>
      </c>
      <c r="N1930" s="69">
        <f t="shared" si="367"/>
        <v>7.8210089326184349</v>
      </c>
      <c r="O1930" s="69">
        <f t="shared" si="368"/>
        <v>-1.0824349169400681E-2</v>
      </c>
    </row>
    <row r="1931" spans="4:15" x14ac:dyDescent="0.3">
      <c r="D1931" s="65">
        <f t="shared" si="370"/>
        <v>1929</v>
      </c>
      <c r="E1931" s="66">
        <f t="shared" si="371"/>
        <v>3.8579999999997967</v>
      </c>
      <c r="F1931" s="72">
        <f t="shared" ref="F1931:F1994" si="372">-K1930*H1930</f>
        <v>-0.21891552628157795</v>
      </c>
      <c r="G1931" s="77">
        <f t="shared" ref="G1931:G1994" si="373">-$B$5-K1930*I1930</f>
        <v>-3.2231135309178427E-2</v>
      </c>
      <c r="H1931" s="69">
        <f t="shared" ref="H1931:H1994" si="374">H1930+$B$4*F1930</f>
        <v>0.18553355331019772</v>
      </c>
      <c r="I1931" s="66">
        <f t="shared" ref="I1931:I1994" si="375">I1930+$B$4*G1930</f>
        <v>-8.3035977692067497</v>
      </c>
      <c r="J1931" s="73">
        <f t="shared" ref="J1931:J1994" si="376">SQRT(H1931^2+I1931^2)</f>
        <v>8.3056702686886883</v>
      </c>
      <c r="K1931" s="66">
        <f t="shared" si="369"/>
        <v>1.1771475251110055</v>
      </c>
      <c r="L1931" s="69">
        <f t="shared" ref="L1931:L1994" si="377">L1930+$B$4*H1930</f>
        <v>10.654138366159987</v>
      </c>
      <c r="M1931" s="66">
        <f t="shared" ref="M1931:M1994" si="378">M1930+$B$4*I1930</f>
        <v>-19.6552672577075</v>
      </c>
      <c r="N1931" s="69">
        <f t="shared" ref="N1931:N1994" si="379">IF(M1930&gt;=0,L1931,N1930)</f>
        <v>7.8210089326184349</v>
      </c>
      <c r="O1931" s="69">
        <f t="shared" ref="O1931:O1994" si="380">IF(M1930&gt;=0,M1931,O1930)</f>
        <v>-1.0824349169400681E-2</v>
      </c>
    </row>
    <row r="1932" spans="4:15" x14ac:dyDescent="0.3">
      <c r="D1932" s="65">
        <f t="shared" si="370"/>
        <v>1930</v>
      </c>
      <c r="E1932" s="66">
        <f t="shared" si="371"/>
        <v>3.8599999999997965</v>
      </c>
      <c r="F1932" s="72">
        <f t="shared" si="372"/>
        <v>-0.21840036310415004</v>
      </c>
      <c r="G1932" s="77">
        <f t="shared" si="373"/>
        <v>-3.2090436461007954E-2</v>
      </c>
      <c r="H1932" s="69">
        <f t="shared" si="374"/>
        <v>0.18509572225763457</v>
      </c>
      <c r="I1932" s="66">
        <f t="shared" si="375"/>
        <v>-8.303662231477368</v>
      </c>
      <c r="J1932" s="73">
        <f t="shared" si="376"/>
        <v>8.3057249461357543</v>
      </c>
      <c r="K1932" s="66">
        <f t="shared" si="369"/>
        <v>1.1771552576250206</v>
      </c>
      <c r="L1932" s="69">
        <f t="shared" si="377"/>
        <v>10.654509433266607</v>
      </c>
      <c r="M1932" s="66">
        <f t="shared" si="378"/>
        <v>-19.671874453245913</v>
      </c>
      <c r="N1932" s="69">
        <f t="shared" si="379"/>
        <v>7.8210089326184349</v>
      </c>
      <c r="O1932" s="69">
        <f t="shared" si="380"/>
        <v>-1.0824349169400681E-2</v>
      </c>
    </row>
    <row r="1933" spans="4:15" x14ac:dyDescent="0.3">
      <c r="D1933" s="65">
        <f t="shared" si="370"/>
        <v>1931</v>
      </c>
      <c r="E1933" s="66">
        <f t="shared" si="371"/>
        <v>3.8619999999997963</v>
      </c>
      <c r="F1933" s="72">
        <f t="shared" si="372"/>
        <v>-0.21788640261947509</v>
      </c>
      <c r="G1933" s="77">
        <f t="shared" si="373"/>
        <v>-3.1950346674104679E-2</v>
      </c>
      <c r="H1933" s="69">
        <f t="shared" si="374"/>
        <v>0.18465892153142627</v>
      </c>
      <c r="I1933" s="66">
        <f t="shared" si="375"/>
        <v>-8.3037264123502901</v>
      </c>
      <c r="J1933" s="73">
        <f t="shared" si="376"/>
        <v>8.3057793883816196</v>
      </c>
      <c r="K1933" s="66">
        <f t="shared" si="369"/>
        <v>1.177162956876755</v>
      </c>
      <c r="L1933" s="69">
        <f t="shared" si="377"/>
        <v>10.654879624711123</v>
      </c>
      <c r="M1933" s="66">
        <f t="shared" si="378"/>
        <v>-19.688481777708866</v>
      </c>
      <c r="N1933" s="69">
        <f t="shared" si="379"/>
        <v>7.8210089326184349</v>
      </c>
      <c r="O1933" s="69">
        <f t="shared" si="380"/>
        <v>-1.0824349169400681E-2</v>
      </c>
    </row>
    <row r="1934" spans="4:15" x14ac:dyDescent="0.3">
      <c r="D1934" s="65">
        <f t="shared" si="370"/>
        <v>1932</v>
      </c>
      <c r="E1934" s="66">
        <f t="shared" si="371"/>
        <v>3.863999999999796</v>
      </c>
      <c r="F1934" s="72">
        <f t="shared" si="372"/>
        <v>-0.21737364208360643</v>
      </c>
      <c r="G1934" s="77">
        <f t="shared" si="373"/>
        <v>-3.1810863342123241E-2</v>
      </c>
      <c r="H1934" s="69">
        <f t="shared" si="374"/>
        <v>0.18422314872618731</v>
      </c>
      <c r="I1934" s="66">
        <f t="shared" si="375"/>
        <v>-8.3037903130436383</v>
      </c>
      <c r="J1934" s="73">
        <f t="shared" si="376"/>
        <v>8.3058335964263055</v>
      </c>
      <c r="K1934" s="66">
        <f t="shared" si="369"/>
        <v>1.1771706230076326</v>
      </c>
      <c r="L1934" s="69">
        <f t="shared" si="377"/>
        <v>10.655248942554186</v>
      </c>
      <c r="M1934" s="66">
        <f t="shared" si="378"/>
        <v>-19.705089230533567</v>
      </c>
      <c r="N1934" s="69">
        <f t="shared" si="379"/>
        <v>7.8210089326184349</v>
      </c>
      <c r="O1934" s="69">
        <f t="shared" si="380"/>
        <v>-1.0824349169400681E-2</v>
      </c>
    </row>
    <row r="1935" spans="4:15" x14ac:dyDescent="0.3">
      <c r="D1935" s="65">
        <f t="shared" si="370"/>
        <v>1933</v>
      </c>
      <c r="E1935" s="66">
        <f t="shared" si="371"/>
        <v>3.8659999999997958</v>
      </c>
      <c r="F1935" s="72">
        <f t="shared" si="372"/>
        <v>-0.21686207875843369</v>
      </c>
      <c r="G1935" s="77">
        <f t="shared" si="373"/>
        <v>-3.1671983869674847E-2</v>
      </c>
      <c r="H1935" s="69">
        <f t="shared" si="374"/>
        <v>0.18378840144202011</v>
      </c>
      <c r="I1935" s="66">
        <f t="shared" si="375"/>
        <v>-8.3038539347703217</v>
      </c>
      <c r="J1935" s="73">
        <f t="shared" si="376"/>
        <v>8.3058875712656484</v>
      </c>
      <c r="K1935" s="66">
        <f t="shared" si="369"/>
        <v>1.1771782561584849</v>
      </c>
      <c r="L1935" s="69">
        <f t="shared" si="377"/>
        <v>10.655617388851638</v>
      </c>
      <c r="M1935" s="66">
        <f t="shared" si="378"/>
        <v>-19.721696811159653</v>
      </c>
      <c r="N1935" s="69">
        <f t="shared" si="379"/>
        <v>7.8210089326184349</v>
      </c>
      <c r="O1935" s="69">
        <f t="shared" si="380"/>
        <v>-1.0824349169400681E-2</v>
      </c>
    </row>
    <row r="1936" spans="4:15" x14ac:dyDescent="0.3">
      <c r="D1936" s="65">
        <f t="shared" si="370"/>
        <v>1934</v>
      </c>
      <c r="E1936" s="66">
        <f t="shared" si="371"/>
        <v>3.8679999999997956</v>
      </c>
      <c r="F1936" s="72">
        <f t="shared" si="372"/>
        <v>-0.2163517099116728</v>
      </c>
      <c r="G1936" s="77">
        <f t="shared" si="373"/>
        <v>-3.1533705672298851E-2</v>
      </c>
      <c r="H1936" s="69">
        <f t="shared" si="374"/>
        <v>0.18335467728450325</v>
      </c>
      <c r="I1936" s="66">
        <f t="shared" si="375"/>
        <v>-8.3039172787380604</v>
      </c>
      <c r="J1936" s="73">
        <f t="shared" si="376"/>
        <v>8.3059413138913172</v>
      </c>
      <c r="K1936" s="66">
        <f t="shared" si="369"/>
        <v>1.1771858564695545</v>
      </c>
      <c r="L1936" s="69">
        <f t="shared" si="377"/>
        <v>10.655984965654522</v>
      </c>
      <c r="M1936" s="66">
        <f t="shared" si="378"/>
        <v>-19.738304519029192</v>
      </c>
      <c r="N1936" s="69">
        <f t="shared" si="379"/>
        <v>7.8210089326184349</v>
      </c>
      <c r="O1936" s="69">
        <f t="shared" si="380"/>
        <v>-1.0824349169400681E-2</v>
      </c>
    </row>
    <row r="1937" spans="4:15" x14ac:dyDescent="0.3">
      <c r="D1937" s="65">
        <f t="shared" si="370"/>
        <v>1935</v>
      </c>
      <c r="E1937" s="66">
        <f t="shared" si="371"/>
        <v>3.8699999999997954</v>
      </c>
      <c r="F1937" s="72">
        <f t="shared" si="372"/>
        <v>-0.21584253281685672</v>
      </c>
      <c r="G1937" s="77">
        <f t="shared" si="373"/>
        <v>-3.1396026176402358E-2</v>
      </c>
      <c r="H1937" s="69">
        <f t="shared" si="374"/>
        <v>0.1829219738646799</v>
      </c>
      <c r="I1937" s="66">
        <f t="shared" si="375"/>
        <v>-8.3039803461494053</v>
      </c>
      <c r="J1937" s="73">
        <f t="shared" si="376"/>
        <v>8.3059948252908367</v>
      </c>
      <c r="K1937" s="66">
        <f t="shared" si="369"/>
        <v>1.1771934240804975</v>
      </c>
      <c r="L1937" s="69">
        <f t="shared" si="377"/>
        <v>10.656351675009091</v>
      </c>
      <c r="M1937" s="66">
        <f t="shared" si="378"/>
        <v>-19.754912353586668</v>
      </c>
      <c r="N1937" s="69">
        <f t="shared" si="379"/>
        <v>7.8210089326184349</v>
      </c>
      <c r="O1937" s="69">
        <f t="shared" si="380"/>
        <v>-1.0824349169400681E-2</v>
      </c>
    </row>
    <row r="1938" spans="4:15" x14ac:dyDescent="0.3">
      <c r="D1938" s="65">
        <f t="shared" si="370"/>
        <v>1936</v>
      </c>
      <c r="E1938" s="66">
        <f t="shared" si="371"/>
        <v>3.8719999999997952</v>
      </c>
      <c r="F1938" s="72">
        <f t="shared" si="372"/>
        <v>-0.21533454475332581</v>
      </c>
      <c r="G1938" s="77">
        <f t="shared" si="373"/>
        <v>-3.1258942819226476E-2</v>
      </c>
      <c r="H1938" s="69">
        <f t="shared" si="374"/>
        <v>0.18249028879904619</v>
      </c>
      <c r="I1938" s="66">
        <f t="shared" si="375"/>
        <v>-8.3040431382017577</v>
      </c>
      <c r="J1938" s="73">
        <f t="shared" si="376"/>
        <v>8.3060481064475926</v>
      </c>
      <c r="K1938" s="66">
        <f t="shared" si="369"/>
        <v>1.1772009591303847</v>
      </c>
      <c r="L1938" s="69">
        <f t="shared" si="377"/>
        <v>10.656717518956821</v>
      </c>
      <c r="M1938" s="66">
        <f t="shared" si="378"/>
        <v>-19.771520314278966</v>
      </c>
      <c r="N1938" s="69">
        <f t="shared" si="379"/>
        <v>7.8210089326184349</v>
      </c>
      <c r="O1938" s="69">
        <f t="shared" si="380"/>
        <v>-1.0824349169400681E-2</v>
      </c>
    </row>
    <row r="1939" spans="4:15" x14ac:dyDescent="0.3">
      <c r="D1939" s="65">
        <f t="shared" si="370"/>
        <v>1937</v>
      </c>
      <c r="E1939" s="66">
        <f t="shared" si="371"/>
        <v>3.8739999999997949</v>
      </c>
      <c r="F1939" s="72">
        <f t="shared" si="372"/>
        <v>-0.21482774300621807</v>
      </c>
      <c r="G1939" s="77">
        <f t="shared" si="373"/>
        <v>-3.1122453048800125E-2</v>
      </c>
      <c r="H1939" s="69">
        <f t="shared" si="374"/>
        <v>0.18205961970953954</v>
      </c>
      <c r="I1939" s="66">
        <f t="shared" si="375"/>
        <v>-8.3041056560873958</v>
      </c>
      <c r="J1939" s="73">
        <f t="shared" si="376"/>
        <v>8.3061011583408657</v>
      </c>
      <c r="K1939" s="66">
        <f t="shared" si="369"/>
        <v>1.1772084617577068</v>
      </c>
      <c r="L1939" s="69">
        <f t="shared" si="377"/>
        <v>10.65708249953442</v>
      </c>
      <c r="M1939" s="66">
        <f t="shared" si="378"/>
        <v>-19.788128400555369</v>
      </c>
      <c r="N1939" s="69">
        <f t="shared" si="379"/>
        <v>7.8210089326184349</v>
      </c>
      <c r="O1939" s="69">
        <f t="shared" si="380"/>
        <v>-1.0824349169400681E-2</v>
      </c>
    </row>
    <row r="1940" spans="4:15" x14ac:dyDescent="0.3">
      <c r="D1940" s="65">
        <f t="shared" si="370"/>
        <v>1938</v>
      </c>
      <c r="E1940" s="66">
        <f t="shared" si="371"/>
        <v>3.8759999999997947</v>
      </c>
      <c r="F1940" s="72">
        <f t="shared" si="372"/>
        <v>-0.21432212486646013</v>
      </c>
      <c r="G1940" s="77">
        <f t="shared" si="373"/>
        <v>-3.0986554323883198E-2</v>
      </c>
      <c r="H1940" s="69">
        <f t="shared" si="374"/>
        <v>0.18162996422352712</v>
      </c>
      <c r="I1940" s="66">
        <f t="shared" si="375"/>
        <v>-8.3041679009934928</v>
      </c>
      <c r="J1940" s="73">
        <f t="shared" si="376"/>
        <v>8.3061539819458279</v>
      </c>
      <c r="K1940" s="66">
        <f t="shared" si="369"/>
        <v>1.177215932100373</v>
      </c>
      <c r="L1940" s="69">
        <f t="shared" si="377"/>
        <v>10.657446618773839</v>
      </c>
      <c r="M1940" s="66">
        <f t="shared" si="378"/>
        <v>-19.804736611867543</v>
      </c>
      <c r="N1940" s="69">
        <f t="shared" si="379"/>
        <v>7.8210089326184349</v>
      </c>
      <c r="O1940" s="69">
        <f t="shared" si="380"/>
        <v>-1.0824349169400681E-2</v>
      </c>
    </row>
    <row r="1941" spans="4:15" x14ac:dyDescent="0.3">
      <c r="D1941" s="65">
        <f t="shared" si="370"/>
        <v>1939</v>
      </c>
      <c r="E1941" s="66">
        <f t="shared" si="371"/>
        <v>3.8779999999997945</v>
      </c>
      <c r="F1941" s="72">
        <f t="shared" si="372"/>
        <v>-0.21381768763075687</v>
      </c>
      <c r="G1941" s="77">
        <f t="shared" si="373"/>
        <v>-3.0851244113947018E-2</v>
      </c>
      <c r="H1941" s="69">
        <f t="shared" si="374"/>
        <v>0.18120131997379421</v>
      </c>
      <c r="I1941" s="66">
        <f t="shared" si="375"/>
        <v>-8.3042298741021412</v>
      </c>
      <c r="J1941" s="73">
        <f t="shared" si="376"/>
        <v>8.3062065782335743</v>
      </c>
      <c r="K1941" s="66">
        <f t="shared" si="369"/>
        <v>1.177223370295716</v>
      </c>
      <c r="L1941" s="69">
        <f t="shared" si="377"/>
        <v>10.657809878702286</v>
      </c>
      <c r="M1941" s="66">
        <f t="shared" si="378"/>
        <v>-19.82134494766953</v>
      </c>
      <c r="N1941" s="69">
        <f t="shared" si="379"/>
        <v>7.8210089326184349</v>
      </c>
      <c r="O1941" s="69">
        <f t="shared" si="380"/>
        <v>-1.0824349169400681E-2</v>
      </c>
    </row>
    <row r="1942" spans="4:15" x14ac:dyDescent="0.3">
      <c r="D1942" s="65">
        <f t="shared" si="370"/>
        <v>1940</v>
      </c>
      <c r="E1942" s="66">
        <f t="shared" si="371"/>
        <v>3.8799999999997943</v>
      </c>
      <c r="F1942" s="72">
        <f t="shared" si="372"/>
        <v>-0.21331442860158245</v>
      </c>
      <c r="G1942" s="77">
        <f t="shared" si="373"/>
        <v>-3.0716519899106842E-2</v>
      </c>
      <c r="H1942" s="69">
        <f t="shared" si="374"/>
        <v>0.18077368459853269</v>
      </c>
      <c r="I1942" s="66">
        <f t="shared" si="375"/>
        <v>-8.3042915765903693</v>
      </c>
      <c r="J1942" s="73">
        <f t="shared" si="376"/>
        <v>8.3062589481711377</v>
      </c>
      <c r="K1942" s="66">
        <f t="shared" si="369"/>
        <v>1.1772307764804943</v>
      </c>
      <c r="L1942" s="69">
        <f t="shared" si="377"/>
        <v>10.658172281342233</v>
      </c>
      <c r="M1942" s="66">
        <f t="shared" si="378"/>
        <v>-19.837953407417736</v>
      </c>
      <c r="N1942" s="69">
        <f t="shared" si="379"/>
        <v>7.8210089326184349</v>
      </c>
      <c r="O1942" s="69">
        <f t="shared" si="380"/>
        <v>-1.0824349169400681E-2</v>
      </c>
    </row>
    <row r="1943" spans="4:15" x14ac:dyDescent="0.3">
      <c r="D1943" s="65">
        <f t="shared" si="370"/>
        <v>1941</v>
      </c>
      <c r="E1943" s="66">
        <f t="shared" si="371"/>
        <v>3.8819999999997941</v>
      </c>
      <c r="F1943" s="72">
        <f t="shared" si="372"/>
        <v>-0.21281234508717062</v>
      </c>
      <c r="G1943" s="77">
        <f t="shared" si="373"/>
        <v>-3.0582379170089879E-2</v>
      </c>
      <c r="H1943" s="69">
        <f t="shared" si="374"/>
        <v>0.18034705574132953</v>
      </c>
      <c r="I1943" s="66">
        <f t="shared" si="375"/>
        <v>-8.3043530096301676</v>
      </c>
      <c r="J1943" s="73">
        <f t="shared" si="376"/>
        <v>8.3063110927214971</v>
      </c>
      <c r="K1943" s="66">
        <f t="shared" si="369"/>
        <v>1.1772381507908927</v>
      </c>
      <c r="L1943" s="69">
        <f t="shared" si="377"/>
        <v>10.65853382871143</v>
      </c>
      <c r="M1943" s="66">
        <f t="shared" si="378"/>
        <v>-19.854561990570918</v>
      </c>
      <c r="N1943" s="69">
        <f t="shared" si="379"/>
        <v>7.8210089326184349</v>
      </c>
      <c r="O1943" s="69">
        <f t="shared" si="380"/>
        <v>-1.0824349169400681E-2</v>
      </c>
    </row>
    <row r="1944" spans="4:15" x14ac:dyDescent="0.3">
      <c r="D1944" s="65">
        <f t="shared" si="370"/>
        <v>1942</v>
      </c>
      <c r="E1944" s="66">
        <f t="shared" si="371"/>
        <v>3.8839999999997938</v>
      </c>
      <c r="F1944" s="72">
        <f t="shared" si="372"/>
        <v>-0.21231143440150482</v>
      </c>
      <c r="G1944" s="77">
        <f t="shared" si="373"/>
        <v>-3.0448819428196217E-2</v>
      </c>
      <c r="H1944" s="69">
        <f t="shared" si="374"/>
        <v>0.17992143105115518</v>
      </c>
      <c r="I1944" s="66">
        <f t="shared" si="375"/>
        <v>-8.3044141743885085</v>
      </c>
      <c r="J1944" s="73">
        <f t="shared" si="376"/>
        <v>8.3063630128436046</v>
      </c>
      <c r="K1944" s="66">
        <f t="shared" si="369"/>
        <v>1.1772454933625269</v>
      </c>
      <c r="L1944" s="69">
        <f t="shared" si="377"/>
        <v>10.658894522822914</v>
      </c>
      <c r="M1944" s="66">
        <f t="shared" si="378"/>
        <v>-19.871170696590177</v>
      </c>
      <c r="N1944" s="69">
        <f t="shared" si="379"/>
        <v>7.8210089326184349</v>
      </c>
      <c r="O1944" s="69">
        <f t="shared" si="380"/>
        <v>-1.0824349169400681E-2</v>
      </c>
    </row>
    <row r="1945" spans="4:15" x14ac:dyDescent="0.3">
      <c r="D1945" s="65">
        <f t="shared" si="370"/>
        <v>1943</v>
      </c>
      <c r="E1945" s="66">
        <f t="shared" si="371"/>
        <v>3.8859999999997936</v>
      </c>
      <c r="F1945" s="72">
        <f t="shared" si="372"/>
        <v>-0.21181169386430906</v>
      </c>
      <c r="G1945" s="77">
        <f t="shared" si="373"/>
        <v>-3.031583818523842E-2</v>
      </c>
      <c r="H1945" s="69">
        <f t="shared" si="374"/>
        <v>0.17949680818235217</v>
      </c>
      <c r="I1945" s="66">
        <f t="shared" si="375"/>
        <v>-8.3044750720273655</v>
      </c>
      <c r="J1945" s="73">
        <f t="shared" si="376"/>
        <v>8.3064147094923921</v>
      </c>
      <c r="K1945" s="66">
        <f t="shared" si="369"/>
        <v>1.177252804330444</v>
      </c>
      <c r="L1945" s="69">
        <f t="shared" si="377"/>
        <v>10.659254365685015</v>
      </c>
      <c r="M1945" s="66">
        <f t="shared" si="378"/>
        <v>-19.887779524938953</v>
      </c>
      <c r="N1945" s="69">
        <f t="shared" si="379"/>
        <v>7.8210089326184349</v>
      </c>
      <c r="O1945" s="69">
        <f t="shared" si="380"/>
        <v>-1.0824349169400681E-2</v>
      </c>
    </row>
    <row r="1946" spans="4:15" x14ac:dyDescent="0.3">
      <c r="D1946" s="65">
        <f t="shared" si="370"/>
        <v>1944</v>
      </c>
      <c r="E1946" s="66">
        <f t="shared" si="371"/>
        <v>3.8879999999997934</v>
      </c>
      <c r="F1946" s="72">
        <f t="shared" si="372"/>
        <v>-0.21131312080103787</v>
      </c>
      <c r="G1946" s="77">
        <f t="shared" si="373"/>
        <v>-3.0183432963518442E-2</v>
      </c>
      <c r="H1946" s="69">
        <f t="shared" si="374"/>
        <v>0.17907318479462356</v>
      </c>
      <c r="I1946" s="66">
        <f t="shared" si="375"/>
        <v>-8.3045357037037366</v>
      </c>
      <c r="J1946" s="73">
        <f t="shared" si="376"/>
        <v>8.306466183618797</v>
      </c>
      <c r="K1946" s="66">
        <f t="shared" si="369"/>
        <v>1.1772600838291256</v>
      </c>
      <c r="L1946" s="69">
        <f t="shared" si="377"/>
        <v>10.65961335930138</v>
      </c>
      <c r="M1946" s="66">
        <f t="shared" si="378"/>
        <v>-19.904388475083007</v>
      </c>
      <c r="N1946" s="69">
        <f t="shared" si="379"/>
        <v>7.8210089326184349</v>
      </c>
      <c r="O1946" s="69">
        <f t="shared" si="380"/>
        <v>-1.0824349169400681E-2</v>
      </c>
    </row>
    <row r="1947" spans="4:15" x14ac:dyDescent="0.3">
      <c r="D1947" s="65">
        <f t="shared" si="370"/>
        <v>1945</v>
      </c>
      <c r="E1947" s="66">
        <f t="shared" si="371"/>
        <v>3.8899999999997932</v>
      </c>
      <c r="F1947" s="72">
        <f t="shared" si="372"/>
        <v>-0.21081571254286705</v>
      </c>
      <c r="G1947" s="77">
        <f t="shared" si="373"/>
        <v>-3.0051601295772556E-2</v>
      </c>
      <c r="H1947" s="69">
        <f t="shared" si="374"/>
        <v>0.17865055855302148</v>
      </c>
      <c r="I1947" s="66">
        <f t="shared" si="375"/>
        <v>-8.304596070569664</v>
      </c>
      <c r="J1947" s="73">
        <f t="shared" si="376"/>
        <v>8.30651743616977</v>
      </c>
      <c r="K1947" s="66">
        <f t="shared" si="369"/>
        <v>1.1772673319924905</v>
      </c>
      <c r="L1947" s="69">
        <f t="shared" si="377"/>
        <v>10.659971505670969</v>
      </c>
      <c r="M1947" s="66">
        <f t="shared" si="378"/>
        <v>-19.920997546490415</v>
      </c>
      <c r="N1947" s="69">
        <f t="shared" si="379"/>
        <v>7.8210089326184349</v>
      </c>
      <c r="O1947" s="69">
        <f t="shared" si="380"/>
        <v>-1.0824349169400681E-2</v>
      </c>
    </row>
    <row r="1948" spans="4:15" x14ac:dyDescent="0.3">
      <c r="D1948" s="65">
        <f t="shared" si="370"/>
        <v>1946</v>
      </c>
      <c r="E1948" s="66">
        <f t="shared" si="371"/>
        <v>3.891999999999793</v>
      </c>
      <c r="F1948" s="72">
        <f t="shared" si="372"/>
        <v>-0.21031946642668378</v>
      </c>
      <c r="G1948" s="77">
        <f t="shared" si="373"/>
        <v>-2.9920340725130501E-2</v>
      </c>
      <c r="H1948" s="69">
        <f t="shared" si="374"/>
        <v>0.17822892712793575</v>
      </c>
      <c r="I1948" s="66">
        <f t="shared" si="375"/>
        <v>-8.3046561737722548</v>
      </c>
      <c r="J1948" s="73">
        <f t="shared" si="376"/>
        <v>8.3065684680882992</v>
      </c>
      <c r="K1948" s="66">
        <f t="shared" si="369"/>
        <v>1.177274548953896</v>
      </c>
      <c r="L1948" s="69">
        <f t="shared" si="377"/>
        <v>10.660328806788074</v>
      </c>
      <c r="M1948" s="66">
        <f t="shared" si="378"/>
        <v>-19.937606738631555</v>
      </c>
      <c r="N1948" s="69">
        <f t="shared" si="379"/>
        <v>7.8210089326184349</v>
      </c>
      <c r="O1948" s="69">
        <f t="shared" si="380"/>
        <v>-1.0824349169400681E-2</v>
      </c>
    </row>
    <row r="1949" spans="4:15" x14ac:dyDescent="0.3">
      <c r="D1949" s="65">
        <f t="shared" si="370"/>
        <v>1947</v>
      </c>
      <c r="E1949" s="66">
        <f t="shared" si="371"/>
        <v>3.8939999999997927</v>
      </c>
      <c r="F1949" s="72">
        <f t="shared" si="372"/>
        <v>-0.20982437979507737</v>
      </c>
      <c r="G1949" s="77">
        <f t="shared" si="373"/>
        <v>-2.9789648805079949E-2</v>
      </c>
      <c r="H1949" s="69">
        <f t="shared" si="374"/>
        <v>0.17780828819508238</v>
      </c>
      <c r="I1949" s="66">
        <f t="shared" si="375"/>
        <v>-8.3047160144537049</v>
      </c>
      <c r="J1949" s="73">
        <f t="shared" si="376"/>
        <v>8.3066192803134236</v>
      </c>
      <c r="K1949" s="66">
        <f t="shared" si="369"/>
        <v>1.1772817348461422</v>
      </c>
      <c r="L1949" s="69">
        <f t="shared" si="377"/>
        <v>10.66068526464233</v>
      </c>
      <c r="M1949" s="66">
        <f t="shared" si="378"/>
        <v>-19.954216050979099</v>
      </c>
      <c r="N1949" s="69">
        <f t="shared" si="379"/>
        <v>7.8210089326184349</v>
      </c>
      <c r="O1949" s="69">
        <f t="shared" si="380"/>
        <v>-1.0824349169400681E-2</v>
      </c>
    </row>
    <row r="1950" spans="4:15" x14ac:dyDescent="0.3">
      <c r="D1950" s="65">
        <f t="shared" si="370"/>
        <v>1948</v>
      </c>
      <c r="E1950" s="66">
        <f t="shared" si="371"/>
        <v>3.8959999999997925</v>
      </c>
      <c r="F1950" s="72">
        <f t="shared" si="372"/>
        <v>-0.20933044999632941</v>
      </c>
      <c r="G1950" s="77">
        <f t="shared" si="373"/>
        <v>-2.9659523099402563E-2</v>
      </c>
      <c r="H1950" s="69">
        <f t="shared" si="374"/>
        <v>0.17738863943549221</v>
      </c>
      <c r="I1950" s="66">
        <f t="shared" si="375"/>
        <v>-8.3047755937513159</v>
      </c>
      <c r="J1950" s="73">
        <f t="shared" si="376"/>
        <v>8.306669873780244</v>
      </c>
      <c r="K1950" s="66">
        <f t="shared" si="369"/>
        <v>1.1772888898014713</v>
      </c>
      <c r="L1950" s="69">
        <f t="shared" si="377"/>
        <v>10.661040881218721</v>
      </c>
      <c r="M1950" s="66">
        <f t="shared" si="378"/>
        <v>-19.970825483008007</v>
      </c>
      <c r="N1950" s="69">
        <f t="shared" si="379"/>
        <v>7.8210089326184349</v>
      </c>
      <c r="O1950" s="69">
        <f t="shared" si="380"/>
        <v>-1.0824349169400681E-2</v>
      </c>
    </row>
    <row r="1951" spans="4:15" x14ac:dyDescent="0.3">
      <c r="D1951" s="65">
        <f t="shared" si="370"/>
        <v>1949</v>
      </c>
      <c r="E1951" s="66">
        <f t="shared" si="371"/>
        <v>3.8979999999997923</v>
      </c>
      <c r="F1951" s="72">
        <f t="shared" si="372"/>
        <v>-0.20883767438440412</v>
      </c>
      <c r="G1951" s="77">
        <f t="shared" si="373"/>
        <v>-2.9529961182158004E-2</v>
      </c>
      <c r="H1951" s="69">
        <f t="shared" si="374"/>
        <v>0.17696997853549956</v>
      </c>
      <c r="I1951" s="66">
        <f t="shared" si="375"/>
        <v>-8.3048349127975154</v>
      </c>
      <c r="J1951" s="73">
        <f t="shared" si="376"/>
        <v>8.3067202494199464</v>
      </c>
      <c r="K1951" s="66">
        <f t="shared" si="369"/>
        <v>1.1772960139515718</v>
      </c>
      <c r="L1951" s="69">
        <f t="shared" si="377"/>
        <v>10.661395658497591</v>
      </c>
      <c r="M1951" s="66">
        <f t="shared" si="378"/>
        <v>-19.98743503419551</v>
      </c>
      <c r="N1951" s="69">
        <f t="shared" si="379"/>
        <v>7.8210089326184349</v>
      </c>
      <c r="O1951" s="69">
        <f t="shared" si="380"/>
        <v>-1.0824349169400681E-2</v>
      </c>
    </row>
    <row r="1952" spans="4:15" x14ac:dyDescent="0.3">
      <c r="D1952" s="65">
        <f t="shared" si="370"/>
        <v>1950</v>
      </c>
      <c r="E1952" s="66">
        <f t="shared" si="371"/>
        <v>3.8999999999997921</v>
      </c>
      <c r="F1952" s="72">
        <f t="shared" si="372"/>
        <v>-0.20834605031893885</v>
      </c>
      <c r="G1952" s="77">
        <f t="shared" si="373"/>
        <v>-2.9400960637635976E-2</v>
      </c>
      <c r="H1952" s="69">
        <f t="shared" si="374"/>
        <v>0.17655230318673076</v>
      </c>
      <c r="I1952" s="66">
        <f t="shared" si="375"/>
        <v>-8.3048939727198796</v>
      </c>
      <c r="J1952" s="73">
        <f t="shared" si="376"/>
        <v>8.3067704081598119</v>
      </c>
      <c r="K1952" s="66">
        <f t="shared" si="369"/>
        <v>1.1773031074275806</v>
      </c>
      <c r="L1952" s="69">
        <f t="shared" si="377"/>
        <v>10.661749598454662</v>
      </c>
      <c r="M1952" s="66">
        <f t="shared" si="378"/>
        <v>-20.004044704021105</v>
      </c>
      <c r="N1952" s="69">
        <f t="shared" si="379"/>
        <v>7.8210089326184349</v>
      </c>
      <c r="O1952" s="69">
        <f t="shared" si="380"/>
        <v>-1.0824349169400681E-2</v>
      </c>
    </row>
    <row r="1953" spans="4:15" x14ac:dyDescent="0.3">
      <c r="D1953" s="65">
        <f t="shared" si="370"/>
        <v>1951</v>
      </c>
      <c r="E1953" s="66">
        <f t="shared" si="371"/>
        <v>3.9019999999997919</v>
      </c>
      <c r="F1953" s="72">
        <f t="shared" si="372"/>
        <v>-0.20785557516523448</v>
      </c>
      <c r="G1953" s="77">
        <f t="shared" si="373"/>
        <v>-2.927251906030115E-2</v>
      </c>
      <c r="H1953" s="69">
        <f t="shared" si="374"/>
        <v>0.17613561108609288</v>
      </c>
      <c r="I1953" s="66">
        <f t="shared" si="375"/>
        <v>-8.3049527746411549</v>
      </c>
      <c r="J1953" s="73">
        <f t="shared" si="376"/>
        <v>8.306820350923239</v>
      </c>
      <c r="K1953" s="66">
        <f t="shared" si="369"/>
        <v>1.1773101703600852</v>
      </c>
      <c r="L1953" s="69">
        <f t="shared" si="377"/>
        <v>10.662102703061036</v>
      </c>
      <c r="M1953" s="66">
        <f t="shared" si="378"/>
        <v>-20.020654491966546</v>
      </c>
      <c r="N1953" s="69">
        <f t="shared" si="379"/>
        <v>7.8210089326184349</v>
      </c>
      <c r="O1953" s="69">
        <f t="shared" si="380"/>
        <v>-1.0824349169400681E-2</v>
      </c>
    </row>
    <row r="1954" spans="4:15" x14ac:dyDescent="0.3">
      <c r="D1954" s="65">
        <f t="shared" si="370"/>
        <v>1952</v>
      </c>
      <c r="E1954" s="66">
        <f t="shared" si="371"/>
        <v>3.9039999999997916</v>
      </c>
      <c r="F1954" s="72">
        <f t="shared" si="372"/>
        <v>-0.20736624629424572</v>
      </c>
      <c r="G1954" s="77">
        <f t="shared" si="373"/>
        <v>-2.9144634054759422E-2</v>
      </c>
      <c r="H1954" s="69">
        <f t="shared" si="374"/>
        <v>0.17571989993576242</v>
      </c>
      <c r="I1954" s="66">
        <f t="shared" si="375"/>
        <v>-8.3050113196792754</v>
      </c>
      <c r="J1954" s="73">
        <f t="shared" si="376"/>
        <v>8.3068700786297569</v>
      </c>
      <c r="K1954" s="66">
        <f t="shared" si="369"/>
        <v>1.1773172028791257</v>
      </c>
      <c r="L1954" s="69">
        <f t="shared" si="377"/>
        <v>10.662454974283209</v>
      </c>
      <c r="M1954" s="66">
        <f t="shared" si="378"/>
        <v>-20.037264397515827</v>
      </c>
      <c r="N1954" s="69">
        <f t="shared" si="379"/>
        <v>7.8210089326184349</v>
      </c>
      <c r="O1954" s="69">
        <f t="shared" si="380"/>
        <v>-1.0824349169400681E-2</v>
      </c>
    </row>
    <row r="1955" spans="4:15" x14ac:dyDescent="0.3">
      <c r="D1955" s="65">
        <f t="shared" si="370"/>
        <v>1953</v>
      </c>
      <c r="E1955" s="66">
        <f t="shared" si="371"/>
        <v>3.9059999999997914</v>
      </c>
      <c r="F1955" s="72">
        <f t="shared" si="372"/>
        <v>-0.20687806108257167</v>
      </c>
      <c r="G1955" s="77">
        <f t="shared" si="373"/>
        <v>-2.9017303235718828E-2</v>
      </c>
      <c r="H1955" s="69">
        <f t="shared" si="374"/>
        <v>0.17530516744317393</v>
      </c>
      <c r="I1955" s="66">
        <f t="shared" si="375"/>
        <v>-8.3050696089473846</v>
      </c>
      <c r="J1955" s="73">
        <f t="shared" si="376"/>
        <v>8.3069195921950367</v>
      </c>
      <c r="K1955" s="66">
        <f t="shared" si="369"/>
        <v>1.1773242051141972</v>
      </c>
      <c r="L1955" s="69">
        <f t="shared" si="377"/>
        <v>10.66280641408308</v>
      </c>
      <c r="M1955" s="66">
        <f t="shared" si="378"/>
        <v>-20.053874420155186</v>
      </c>
      <c r="N1955" s="69">
        <f t="shared" si="379"/>
        <v>7.8210089326184349</v>
      </c>
      <c r="O1955" s="69">
        <f t="shared" si="380"/>
        <v>-1.0824349169400681E-2</v>
      </c>
    </row>
    <row r="1956" spans="4:15" x14ac:dyDescent="0.3">
      <c r="D1956" s="65">
        <f t="shared" si="370"/>
        <v>1954</v>
      </c>
      <c r="E1956" s="66">
        <f t="shared" si="371"/>
        <v>3.9079999999997912</v>
      </c>
      <c r="F1956" s="72">
        <f t="shared" si="372"/>
        <v>-0.20639101691244599</v>
      </c>
      <c r="G1956" s="77">
        <f t="shared" si="373"/>
        <v>-2.8890524227943359E-2</v>
      </c>
      <c r="H1956" s="69">
        <f t="shared" si="374"/>
        <v>0.17489141132100877</v>
      </c>
      <c r="I1956" s="66">
        <f t="shared" si="375"/>
        <v>-8.3051276435538561</v>
      </c>
      <c r="J1956" s="73">
        <f t="shared" si="376"/>
        <v>8.3069688925309144</v>
      </c>
      <c r="K1956" s="66">
        <f t="shared" si="369"/>
        <v>1.1773311771942516</v>
      </c>
      <c r="L1956" s="69">
        <f t="shared" si="377"/>
        <v>10.663157024417966</v>
      </c>
      <c r="M1956" s="66">
        <f t="shared" si="378"/>
        <v>-20.070484559373082</v>
      </c>
      <c r="N1956" s="69">
        <f t="shared" si="379"/>
        <v>7.8210089326184349</v>
      </c>
      <c r="O1956" s="69">
        <f t="shared" si="380"/>
        <v>-1.0824349169400681E-2</v>
      </c>
    </row>
    <row r="1957" spans="4:15" x14ac:dyDescent="0.3">
      <c r="D1957" s="65">
        <f t="shared" si="370"/>
        <v>1955</v>
      </c>
      <c r="E1957" s="66">
        <f t="shared" si="371"/>
        <v>3.909999999999791</v>
      </c>
      <c r="F1957" s="72">
        <f t="shared" si="372"/>
        <v>-0.20590511117172733</v>
      </c>
      <c r="G1957" s="77">
        <f t="shared" si="373"/>
        <v>-2.8764294666217438E-2</v>
      </c>
      <c r="H1957" s="69">
        <f t="shared" si="374"/>
        <v>0.17447862928718388</v>
      </c>
      <c r="I1957" s="66">
        <f t="shared" si="375"/>
        <v>-8.3051854246023122</v>
      </c>
      <c r="J1957" s="73">
        <f t="shared" si="376"/>
        <v>8.3070179805454032</v>
      </c>
      <c r="K1957" s="66">
        <f t="shared" si="369"/>
        <v>1.177338119247701</v>
      </c>
      <c r="L1957" s="69">
        <f t="shared" si="377"/>
        <v>10.663506807240609</v>
      </c>
      <c r="M1957" s="66">
        <f t="shared" si="378"/>
        <v>-20.08709481466019</v>
      </c>
      <c r="N1957" s="69">
        <f t="shared" si="379"/>
        <v>7.8210089326184349</v>
      </c>
      <c r="O1957" s="69">
        <f t="shared" si="380"/>
        <v>-1.0824349169400681E-2</v>
      </c>
    </row>
    <row r="1958" spans="4:15" x14ac:dyDescent="0.3">
      <c r="D1958" s="65">
        <f t="shared" si="370"/>
        <v>1956</v>
      </c>
      <c r="E1958" s="66">
        <f t="shared" si="371"/>
        <v>3.9119999999997908</v>
      </c>
      <c r="F1958" s="72">
        <f t="shared" si="372"/>
        <v>-0.20542034125388992</v>
      </c>
      <c r="G1958" s="77">
        <f t="shared" si="373"/>
        <v>-2.8638612195294399E-2</v>
      </c>
      <c r="H1958" s="69">
        <f t="shared" si="374"/>
        <v>0.17406681906484042</v>
      </c>
      <c r="I1958" s="66">
        <f t="shared" si="375"/>
        <v>-8.3052429531916445</v>
      </c>
      <c r="J1958" s="73">
        <f t="shared" si="376"/>
        <v>8.3070668571427078</v>
      </c>
      <c r="K1958" s="66">
        <f t="shared" si="369"/>
        <v>1.1773450314024183</v>
      </c>
      <c r="L1958" s="69">
        <f t="shared" si="377"/>
        <v>10.663855764499182</v>
      </c>
      <c r="M1958" s="66">
        <f t="shared" si="378"/>
        <v>-20.103705185509394</v>
      </c>
      <c r="N1958" s="69">
        <f t="shared" si="379"/>
        <v>7.8210089326184349</v>
      </c>
      <c r="O1958" s="69">
        <f t="shared" si="380"/>
        <v>-1.0824349169400681E-2</v>
      </c>
    </row>
    <row r="1959" spans="4:15" x14ac:dyDescent="0.3">
      <c r="D1959" s="65">
        <f t="shared" si="370"/>
        <v>1957</v>
      </c>
      <c r="E1959" s="66">
        <f t="shared" si="371"/>
        <v>3.9139999999997905</v>
      </c>
      <c r="F1959" s="72">
        <f t="shared" si="372"/>
        <v>-0.2049367045580136</v>
      </c>
      <c r="G1959" s="77">
        <f t="shared" si="373"/>
        <v>-2.8513474469869848E-2</v>
      </c>
      <c r="H1959" s="69">
        <f t="shared" si="374"/>
        <v>0.17365597838233265</v>
      </c>
      <c r="I1959" s="66">
        <f t="shared" si="375"/>
        <v>-8.3053002304160355</v>
      </c>
      <c r="J1959" s="73">
        <f t="shared" si="376"/>
        <v>8.3071155232232439</v>
      </c>
      <c r="K1959" s="66">
        <f t="shared" si="369"/>
        <v>1.1773519137857407</v>
      </c>
      <c r="L1959" s="69">
        <f t="shared" si="377"/>
        <v>10.664203898137311</v>
      </c>
      <c r="M1959" s="66">
        <f t="shared" si="378"/>
        <v>-20.120315671415778</v>
      </c>
      <c r="N1959" s="69">
        <f t="shared" si="379"/>
        <v>7.8210089326184349</v>
      </c>
      <c r="O1959" s="69">
        <f t="shared" si="380"/>
        <v>-1.0824349169400681E-2</v>
      </c>
    </row>
    <row r="1960" spans="4:15" x14ac:dyDescent="0.3">
      <c r="D1960" s="65">
        <f t="shared" si="370"/>
        <v>1958</v>
      </c>
      <c r="E1960" s="66">
        <f t="shared" si="371"/>
        <v>3.9159999999997903</v>
      </c>
      <c r="F1960" s="72">
        <f t="shared" si="372"/>
        <v>-0.20445419848877455</v>
      </c>
      <c r="G1960" s="77">
        <f t="shared" si="373"/>
        <v>-2.8388879154526592E-2</v>
      </c>
      <c r="H1960" s="69">
        <f t="shared" si="374"/>
        <v>0.17324610497321663</v>
      </c>
      <c r="I1960" s="66">
        <f t="shared" si="375"/>
        <v>-8.3053572573649745</v>
      </c>
      <c r="J1960" s="73">
        <f t="shared" si="376"/>
        <v>8.3071639796836472</v>
      </c>
      <c r="K1960" s="66">
        <f t="shared" si="369"/>
        <v>1.1773587665244711</v>
      </c>
      <c r="L1960" s="69">
        <f t="shared" si="377"/>
        <v>10.664551210094075</v>
      </c>
      <c r="M1960" s="66">
        <f t="shared" si="378"/>
        <v>-20.136926271876611</v>
      </c>
      <c r="N1960" s="69">
        <f t="shared" si="379"/>
        <v>7.8210089326184349</v>
      </c>
      <c r="O1960" s="69">
        <f t="shared" si="380"/>
        <v>-1.0824349169400681E-2</v>
      </c>
    </row>
    <row r="1961" spans="4:15" x14ac:dyDescent="0.3">
      <c r="D1961" s="65">
        <f t="shared" si="370"/>
        <v>1959</v>
      </c>
      <c r="E1961" s="66">
        <f t="shared" si="371"/>
        <v>3.9179999999997901</v>
      </c>
      <c r="F1961" s="72">
        <f t="shared" si="372"/>
        <v>-0.20397282045643539</v>
      </c>
      <c r="G1961" s="77">
        <f t="shared" si="373"/>
        <v>-2.8264823923707993E-2</v>
      </c>
      <c r="H1961" s="69">
        <f t="shared" si="374"/>
        <v>0.17283719657623908</v>
      </c>
      <c r="I1961" s="66">
        <f t="shared" si="375"/>
        <v>-8.3054140351232828</v>
      </c>
      <c r="J1961" s="73">
        <f t="shared" si="376"/>
        <v>8.3072122274167963</v>
      </c>
      <c r="K1961" s="66">
        <f t="shared" si="369"/>
        <v>1.1773655897448807</v>
      </c>
      <c r="L1961" s="69">
        <f t="shared" si="377"/>
        <v>10.664897702304021</v>
      </c>
      <c r="M1961" s="66">
        <f t="shared" si="378"/>
        <v>-20.153536986391341</v>
      </c>
      <c r="N1961" s="69">
        <f t="shared" si="379"/>
        <v>7.8210089326184349</v>
      </c>
      <c r="O1961" s="69">
        <f t="shared" si="380"/>
        <v>-1.0824349169400681E-2</v>
      </c>
    </row>
    <row r="1962" spans="4:15" x14ac:dyDescent="0.3">
      <c r="D1962" s="65">
        <f t="shared" si="370"/>
        <v>1960</v>
      </c>
      <c r="E1962" s="66">
        <f t="shared" si="371"/>
        <v>3.9199999999997899</v>
      </c>
      <c r="F1962" s="72">
        <f t="shared" si="372"/>
        <v>-0.20349256787683562</v>
      </c>
      <c r="G1962" s="77">
        <f t="shared" si="373"/>
        <v>-2.814130646166646E-2</v>
      </c>
      <c r="H1962" s="69">
        <f t="shared" si="374"/>
        <v>0.17242925093532621</v>
      </c>
      <c r="I1962" s="66">
        <f t="shared" si="375"/>
        <v>-8.3054705647711309</v>
      </c>
      <c r="J1962" s="73">
        <f t="shared" si="376"/>
        <v>8.307260267311829</v>
      </c>
      <c r="K1962" s="66">
        <f t="shared" si="369"/>
        <v>1.1773723835727119</v>
      </c>
      <c r="L1962" s="69">
        <f t="shared" si="377"/>
        <v>10.665243376697173</v>
      </c>
      <c r="M1962" s="66">
        <f t="shared" si="378"/>
        <v>-20.170147814461586</v>
      </c>
      <c r="N1962" s="69">
        <f t="shared" si="379"/>
        <v>7.8210089326184349</v>
      </c>
      <c r="O1962" s="69">
        <f t="shared" si="380"/>
        <v>-1.0824349169400681E-2</v>
      </c>
    </row>
    <row r="1963" spans="4:15" x14ac:dyDescent="0.3">
      <c r="D1963" s="65">
        <f t="shared" si="370"/>
        <v>1961</v>
      </c>
      <c r="E1963" s="66">
        <f t="shared" si="371"/>
        <v>3.9219999999997897</v>
      </c>
      <c r="F1963" s="72">
        <f t="shared" si="372"/>
        <v>-0.20301343817138229</v>
      </c>
      <c r="G1963" s="77">
        <f t="shared" si="373"/>
        <v>-2.8018324462415478E-2</v>
      </c>
      <c r="H1963" s="69">
        <f t="shared" si="374"/>
        <v>0.17202226579957253</v>
      </c>
      <c r="I1963" s="66">
        <f t="shared" si="375"/>
        <v>-8.3055268473840549</v>
      </c>
      <c r="J1963" s="73">
        <f t="shared" si="376"/>
        <v>8.3073081002541453</v>
      </c>
      <c r="K1963" s="66">
        <f t="shared" si="369"/>
        <v>1.1773791481331786</v>
      </c>
      <c r="L1963" s="69">
        <f t="shared" si="377"/>
        <v>10.665588235199044</v>
      </c>
      <c r="M1963" s="66">
        <f t="shared" si="378"/>
        <v>-20.186758755591129</v>
      </c>
      <c r="N1963" s="69">
        <f t="shared" si="379"/>
        <v>7.8210089326184349</v>
      </c>
      <c r="O1963" s="69">
        <f t="shared" si="380"/>
        <v>-1.0824349169400681E-2</v>
      </c>
    </row>
    <row r="1964" spans="4:15" x14ac:dyDescent="0.3">
      <c r="D1964" s="65">
        <f t="shared" si="370"/>
        <v>1962</v>
      </c>
      <c r="E1964" s="66">
        <f t="shared" si="371"/>
        <v>3.9239999999997894</v>
      </c>
      <c r="F1964" s="72">
        <f t="shared" si="372"/>
        <v>-0.20253542876703992</v>
      </c>
      <c r="G1964" s="77">
        <f t="shared" si="373"/>
        <v>-2.7895875629717182E-2</v>
      </c>
      <c r="H1964" s="69">
        <f t="shared" si="374"/>
        <v>0.17161623892322977</v>
      </c>
      <c r="I1964" s="66">
        <f t="shared" si="375"/>
        <v>-8.3055828840329795</v>
      </c>
      <c r="J1964" s="73">
        <f t="shared" si="376"/>
        <v>8.307355727125433</v>
      </c>
      <c r="K1964" s="66">
        <f t="shared" si="369"/>
        <v>1.1773858835509694</v>
      </c>
      <c r="L1964" s="69">
        <f t="shared" si="377"/>
        <v>10.665932279730644</v>
      </c>
      <c r="M1964" s="66">
        <f t="shared" si="378"/>
        <v>-20.203369809285896</v>
      </c>
      <c r="N1964" s="69">
        <f t="shared" si="379"/>
        <v>7.8210089326184349</v>
      </c>
      <c r="O1964" s="69">
        <f t="shared" si="380"/>
        <v>-1.0824349169400681E-2</v>
      </c>
    </row>
    <row r="1965" spans="4:15" x14ac:dyDescent="0.3">
      <c r="D1965" s="65">
        <f t="shared" si="370"/>
        <v>1963</v>
      </c>
      <c r="E1965" s="66">
        <f t="shared" si="371"/>
        <v>3.9259999999997892</v>
      </c>
      <c r="F1965" s="72">
        <f t="shared" si="372"/>
        <v>-0.20205853709632116</v>
      </c>
      <c r="G1965" s="77">
        <f t="shared" si="373"/>
        <v>-2.7773957677021954E-2</v>
      </c>
      <c r="H1965" s="69">
        <f t="shared" si="374"/>
        <v>0.1712111680656957</v>
      </c>
      <c r="I1965" s="66">
        <f t="shared" si="375"/>
        <v>-8.3056386757842393</v>
      </c>
      <c r="J1965" s="73">
        <f t="shared" si="376"/>
        <v>8.3074031488036848</v>
      </c>
      <c r="K1965" s="66">
        <f t="shared" si="369"/>
        <v>1.1773925899502506</v>
      </c>
      <c r="L1965" s="69">
        <f t="shared" si="377"/>
        <v>10.66627551220849</v>
      </c>
      <c r="M1965" s="66">
        <f t="shared" si="378"/>
        <v>-20.219980975053961</v>
      </c>
      <c r="N1965" s="69">
        <f t="shared" si="379"/>
        <v>7.8210089326184349</v>
      </c>
      <c r="O1965" s="69">
        <f t="shared" si="380"/>
        <v>-1.0824349169400681E-2</v>
      </c>
    </row>
    <row r="1966" spans="4:15" x14ac:dyDescent="0.3">
      <c r="D1966" s="65">
        <f t="shared" si="370"/>
        <v>1964</v>
      </c>
      <c r="E1966" s="66">
        <f t="shared" si="371"/>
        <v>3.927999999999789</v>
      </c>
      <c r="F1966" s="72">
        <f t="shared" si="372"/>
        <v>-0.20158276059727709</v>
      </c>
      <c r="G1966" s="77">
        <f t="shared" si="373"/>
        <v>-2.7652568327424021E-2</v>
      </c>
      <c r="H1966" s="69">
        <f t="shared" si="374"/>
        <v>0.17080705099150306</v>
      </c>
      <c r="I1966" s="66">
        <f t="shared" si="375"/>
        <v>-8.305694223699593</v>
      </c>
      <c r="J1966" s="73">
        <f t="shared" si="376"/>
        <v>8.3074503661632075</v>
      </c>
      <c r="K1966" s="66">
        <f t="shared" si="369"/>
        <v>1.1773992674546669</v>
      </c>
      <c r="L1966" s="69">
        <f t="shared" si="377"/>
        <v>10.666617934544622</v>
      </c>
      <c r="M1966" s="66">
        <f t="shared" si="378"/>
        <v>-20.236592252405529</v>
      </c>
      <c r="N1966" s="69">
        <f t="shared" si="379"/>
        <v>7.8210089326184349</v>
      </c>
      <c r="O1966" s="69">
        <f t="shared" si="380"/>
        <v>-1.0824349169400681E-2</v>
      </c>
    </row>
    <row r="1967" spans="4:15" x14ac:dyDescent="0.3">
      <c r="D1967" s="65">
        <f t="shared" si="370"/>
        <v>1965</v>
      </c>
      <c r="E1967" s="66">
        <f t="shared" si="371"/>
        <v>3.9299999999997888</v>
      </c>
      <c r="F1967" s="72">
        <f t="shared" si="372"/>
        <v>-0.20110809671348764</v>
      </c>
      <c r="G1967" s="77">
        <f t="shared" si="373"/>
        <v>-2.7531705313640131E-2</v>
      </c>
      <c r="H1967" s="69">
        <f t="shared" si="374"/>
        <v>0.17040388547030852</v>
      </c>
      <c r="I1967" s="66">
        <f t="shared" si="375"/>
        <v>-8.3057495288362482</v>
      </c>
      <c r="J1967" s="73">
        <f t="shared" si="376"/>
        <v>8.3074973800746363</v>
      </c>
      <c r="K1967" s="66">
        <f t="shared" si="369"/>
        <v>1.1774059161873445</v>
      </c>
      <c r="L1967" s="69">
        <f t="shared" si="377"/>
        <v>10.666959548646604</v>
      </c>
      <c r="M1967" s="66">
        <f t="shared" si="378"/>
        <v>-20.253203640852927</v>
      </c>
      <c r="N1967" s="69">
        <f t="shared" si="379"/>
        <v>7.8210089326184349</v>
      </c>
      <c r="O1967" s="69">
        <f t="shared" si="380"/>
        <v>-1.0824349169400681E-2</v>
      </c>
    </row>
    <row r="1968" spans="4:15" x14ac:dyDescent="0.3">
      <c r="D1968" s="65">
        <f t="shared" si="370"/>
        <v>1966</v>
      </c>
      <c r="E1968" s="66">
        <f t="shared" si="371"/>
        <v>3.9319999999997886</v>
      </c>
      <c r="F1968" s="72">
        <f t="shared" si="372"/>
        <v>-0.20063454289405191</v>
      </c>
      <c r="G1968" s="77">
        <f t="shared" si="373"/>
        <v>-2.7411366377952717E-2</v>
      </c>
      <c r="H1968" s="69">
        <f t="shared" si="374"/>
        <v>0.17000166927688154</v>
      </c>
      <c r="I1968" s="66">
        <f t="shared" si="375"/>
        <v>-8.3058045922468757</v>
      </c>
      <c r="J1968" s="73">
        <f t="shared" si="376"/>
        <v>8.3075441914049559</v>
      </c>
      <c r="K1968" s="66">
        <f t="shared" si="369"/>
        <v>1.1774125362708923</v>
      </c>
      <c r="L1968" s="69">
        <f t="shared" si="377"/>
        <v>10.667300356417545</v>
      </c>
      <c r="M1968" s="66">
        <f t="shared" si="378"/>
        <v>-20.269815139910598</v>
      </c>
      <c r="N1968" s="69">
        <f t="shared" si="379"/>
        <v>7.8210089326184349</v>
      </c>
      <c r="O1968" s="69">
        <f t="shared" si="380"/>
        <v>-1.0824349169400681E-2</v>
      </c>
    </row>
    <row r="1969" spans="4:15" x14ac:dyDescent="0.3">
      <c r="D1969" s="65">
        <f t="shared" si="370"/>
        <v>1967</v>
      </c>
      <c r="E1969" s="66">
        <f t="shared" si="371"/>
        <v>3.9339999999997883</v>
      </c>
      <c r="F1969" s="72">
        <f t="shared" si="372"/>
        <v>-0.2001620965935785</v>
      </c>
      <c r="G1969" s="77">
        <f t="shared" si="373"/>
        <v>-2.729154927218147E-2</v>
      </c>
      <c r="H1969" s="69">
        <f t="shared" si="374"/>
        <v>0.16960040019109343</v>
      </c>
      <c r="I1969" s="66">
        <f t="shared" si="375"/>
        <v>-8.305859414979631</v>
      </c>
      <c r="J1969" s="73">
        <f t="shared" si="376"/>
        <v>8.3075908010175095</v>
      </c>
      <c r="K1969" s="66">
        <f t="shared" si="369"/>
        <v>1.1774191278274049</v>
      </c>
      <c r="L1969" s="69">
        <f t="shared" si="377"/>
        <v>10.667640359756099</v>
      </c>
      <c r="M1969" s="66">
        <f t="shared" si="378"/>
        <v>-20.286426749095092</v>
      </c>
      <c r="N1969" s="69">
        <f t="shared" si="379"/>
        <v>7.8210089326184349</v>
      </c>
      <c r="O1969" s="69">
        <f t="shared" si="380"/>
        <v>-1.0824349169400681E-2</v>
      </c>
    </row>
    <row r="1970" spans="4:15" x14ac:dyDescent="0.3">
      <c r="D1970" s="65">
        <f t="shared" si="370"/>
        <v>1968</v>
      </c>
      <c r="E1970" s="66">
        <f t="shared" si="371"/>
        <v>3.9359999999997881</v>
      </c>
      <c r="F1970" s="72">
        <f t="shared" si="372"/>
        <v>-0.19969075527217606</v>
      </c>
      <c r="G1970" s="77">
        <f t="shared" si="373"/>
        <v>-2.7172251757642485E-2</v>
      </c>
      <c r="H1970" s="69">
        <f t="shared" si="374"/>
        <v>0.16920007599790626</v>
      </c>
      <c r="I1970" s="66">
        <f t="shared" si="375"/>
        <v>-8.3059139980781751</v>
      </c>
      <c r="J1970" s="73">
        <f t="shared" si="376"/>
        <v>8.3076372097720217</v>
      </c>
      <c r="K1970" s="66">
        <f t="shared" si="369"/>
        <v>1.1774256909784651</v>
      </c>
      <c r="L1970" s="69">
        <f t="shared" si="377"/>
        <v>10.667979560556482</v>
      </c>
      <c r="M1970" s="66">
        <f t="shared" si="378"/>
        <v>-20.303038467925052</v>
      </c>
      <c r="N1970" s="69">
        <f t="shared" si="379"/>
        <v>7.8210089326184349</v>
      </c>
      <c r="O1970" s="69">
        <f t="shared" si="380"/>
        <v>-1.0824349169400681E-2</v>
      </c>
    </row>
    <row r="1971" spans="4:15" x14ac:dyDescent="0.3">
      <c r="D1971" s="65">
        <f t="shared" si="370"/>
        <v>1969</v>
      </c>
      <c r="E1971" s="66">
        <f t="shared" si="371"/>
        <v>3.9379999999997879</v>
      </c>
      <c r="F1971" s="72">
        <f t="shared" si="372"/>
        <v>-0.19922051639544358</v>
      </c>
      <c r="G1971" s="77">
        <f t="shared" si="373"/>
        <v>-2.7053471605098522E-2</v>
      </c>
      <c r="H1971" s="69">
        <f t="shared" si="374"/>
        <v>0.1688006944873619</v>
      </c>
      <c r="I1971" s="66">
        <f t="shared" si="375"/>
        <v>-8.305968342581691</v>
      </c>
      <c r="J1971" s="73">
        <f t="shared" si="376"/>
        <v>8.3076834185246042</v>
      </c>
      <c r="K1971" s="66">
        <f t="shared" si="369"/>
        <v>1.1774322258451448</v>
      </c>
      <c r="L1971" s="69">
        <f t="shared" si="377"/>
        <v>10.668317960708478</v>
      </c>
      <c r="M1971" s="66">
        <f t="shared" si="378"/>
        <v>-20.31965029592121</v>
      </c>
      <c r="N1971" s="69">
        <f t="shared" si="379"/>
        <v>7.8210089326184349</v>
      </c>
      <c r="O1971" s="69">
        <f t="shared" si="380"/>
        <v>-1.0824349169400681E-2</v>
      </c>
    </row>
    <row r="1972" spans="4:15" x14ac:dyDescent="0.3">
      <c r="D1972" s="65">
        <f t="shared" si="370"/>
        <v>1970</v>
      </c>
      <c r="E1972" s="66">
        <f t="shared" si="371"/>
        <v>3.9399999999997877</v>
      </c>
      <c r="F1972" s="72">
        <f t="shared" si="372"/>
        <v>-0.19875137743446081</v>
      </c>
      <c r="G1972" s="77">
        <f t="shared" si="373"/>
        <v>-2.6935206594730587E-2</v>
      </c>
      <c r="H1972" s="69">
        <f t="shared" si="374"/>
        <v>0.16840225345457102</v>
      </c>
      <c r="I1972" s="66">
        <f t="shared" si="375"/>
        <v>-8.3060224495249013</v>
      </c>
      <c r="J1972" s="73">
        <f t="shared" si="376"/>
        <v>8.3077294281277734</v>
      </c>
      <c r="K1972" s="66">
        <f t="shared" si="369"/>
        <v>1.1774387325480071</v>
      </c>
      <c r="L1972" s="69">
        <f t="shared" si="377"/>
        <v>10.668655562097452</v>
      </c>
      <c r="M1972" s="66">
        <f t="shared" si="378"/>
        <v>-20.336262232606373</v>
      </c>
      <c r="N1972" s="69">
        <f t="shared" si="379"/>
        <v>7.8210089326184349</v>
      </c>
      <c r="O1972" s="69">
        <f t="shared" si="380"/>
        <v>-1.0824349169400681E-2</v>
      </c>
    </row>
    <row r="1973" spans="4:15" x14ac:dyDescent="0.3">
      <c r="D1973" s="65">
        <f t="shared" si="370"/>
        <v>1971</v>
      </c>
      <c r="E1973" s="66">
        <f t="shared" si="371"/>
        <v>3.9419999999997875</v>
      </c>
      <c r="F1973" s="72">
        <f t="shared" si="372"/>
        <v>-0.19828333586577837</v>
      </c>
      <c r="G1973" s="77">
        <f t="shared" si="373"/>
        <v>-2.6817454516105954E-2</v>
      </c>
      <c r="H1973" s="69">
        <f t="shared" si="374"/>
        <v>0.16800475069970211</v>
      </c>
      <c r="I1973" s="66">
        <f t="shared" si="375"/>
        <v>-8.3060763199380911</v>
      </c>
      <c r="J1973" s="73">
        <f t="shared" si="376"/>
        <v>8.3077752394304678</v>
      </c>
      <c r="K1973" s="66">
        <f t="shared" si="369"/>
        <v>1.1774452112071097</v>
      </c>
      <c r="L1973" s="69">
        <f t="shared" si="377"/>
        <v>10.668992366604362</v>
      </c>
      <c r="M1973" s="66">
        <f t="shared" si="378"/>
        <v>-20.352874277505421</v>
      </c>
      <c r="N1973" s="69">
        <f t="shared" si="379"/>
        <v>7.8210089326184349</v>
      </c>
      <c r="O1973" s="69">
        <f t="shared" si="380"/>
        <v>-1.0824349169400681E-2</v>
      </c>
    </row>
    <row r="1974" spans="4:15" x14ac:dyDescent="0.3">
      <c r="D1974" s="65">
        <f t="shared" si="370"/>
        <v>1972</v>
      </c>
      <c r="E1974" s="66">
        <f t="shared" si="371"/>
        <v>3.9439999999997872</v>
      </c>
      <c r="F1974" s="72">
        <f t="shared" si="372"/>
        <v>-0.19781638917140856</v>
      </c>
      <c r="G1974" s="77">
        <f t="shared" si="373"/>
        <v>-2.6700213168121323E-2</v>
      </c>
      <c r="H1974" s="69">
        <f t="shared" si="374"/>
        <v>0.16760818402797056</v>
      </c>
      <c r="I1974" s="66">
        <f t="shared" si="375"/>
        <v>-8.3061299548471226</v>
      </c>
      <c r="J1974" s="73">
        <f t="shared" si="376"/>
        <v>8.3078208532780611</v>
      </c>
      <c r="K1974" s="66">
        <f t="shared" si="369"/>
        <v>1.1774516619420052</v>
      </c>
      <c r="L1974" s="69">
        <f t="shared" si="377"/>
        <v>10.669328376105762</v>
      </c>
      <c r="M1974" s="66">
        <f t="shared" si="378"/>
        <v>-20.369486430145297</v>
      </c>
      <c r="N1974" s="69">
        <f t="shared" si="379"/>
        <v>7.8210089326184349</v>
      </c>
      <c r="O1974" s="69">
        <f t="shared" si="380"/>
        <v>-1.0824349169400681E-2</v>
      </c>
    </row>
    <row r="1975" spans="4:15" x14ac:dyDescent="0.3">
      <c r="D1975" s="65">
        <f t="shared" si="370"/>
        <v>1973</v>
      </c>
      <c r="E1975" s="66">
        <f t="shared" si="371"/>
        <v>3.945999999999787</v>
      </c>
      <c r="F1975" s="72">
        <f t="shared" si="372"/>
        <v>-0.1973505348388154</v>
      </c>
      <c r="G1975" s="77">
        <f t="shared" si="373"/>
        <v>-2.6583480358981504E-2</v>
      </c>
      <c r="H1975" s="69">
        <f t="shared" si="374"/>
        <v>0.16721255124962775</v>
      </c>
      <c r="I1975" s="66">
        <f t="shared" si="375"/>
        <v>-8.3061833552734594</v>
      </c>
      <c r="J1975" s="73">
        <f t="shared" si="376"/>
        <v>8.3078662705123794</v>
      </c>
      <c r="K1975" s="66">
        <f t="shared" si="369"/>
        <v>1.1774580848717457</v>
      </c>
      <c r="L1975" s="69">
        <f t="shared" si="377"/>
        <v>10.669663592473817</v>
      </c>
      <c r="M1975" s="66">
        <f t="shared" si="378"/>
        <v>-20.386098690054993</v>
      </c>
      <c r="N1975" s="69">
        <f t="shared" si="379"/>
        <v>7.8210089326184349</v>
      </c>
      <c r="O1975" s="69">
        <f t="shared" si="380"/>
        <v>-1.0824349169400681E-2</v>
      </c>
    </row>
    <row r="1976" spans="4:15" x14ac:dyDescent="0.3">
      <c r="D1976" s="65">
        <f t="shared" si="370"/>
        <v>1974</v>
      </c>
      <c r="E1976" s="66">
        <f t="shared" si="371"/>
        <v>3.9479999999997868</v>
      </c>
      <c r="F1976" s="72">
        <f t="shared" si="372"/>
        <v>-0.19688577036090532</v>
      </c>
      <c r="G1976" s="77">
        <f t="shared" si="373"/>
        <v>-2.6467253906140797E-2</v>
      </c>
      <c r="H1976" s="69">
        <f t="shared" si="374"/>
        <v>0.16681785017995013</v>
      </c>
      <c r="I1976" s="66">
        <f t="shared" si="375"/>
        <v>-8.3062365222341779</v>
      </c>
      <c r="J1976" s="73">
        <f t="shared" si="376"/>
        <v>8.3079114919717085</v>
      </c>
      <c r="K1976" s="66">
        <f t="shared" si="369"/>
        <v>1.1774644801148817</v>
      </c>
      <c r="L1976" s="69">
        <f t="shared" si="377"/>
        <v>10.669998017576317</v>
      </c>
      <c r="M1976" s="66">
        <f t="shared" si="378"/>
        <v>-20.40271105676554</v>
      </c>
      <c r="N1976" s="69">
        <f t="shared" si="379"/>
        <v>7.8210089326184349</v>
      </c>
      <c r="O1976" s="69">
        <f t="shared" si="380"/>
        <v>-1.0824349169400681E-2</v>
      </c>
    </row>
    <row r="1977" spans="4:15" x14ac:dyDescent="0.3">
      <c r="D1977" s="65">
        <f t="shared" si="370"/>
        <v>1975</v>
      </c>
      <c r="E1977" s="66">
        <f t="shared" si="371"/>
        <v>3.9499999999997866</v>
      </c>
      <c r="F1977" s="72">
        <f t="shared" si="372"/>
        <v>-0.1964220932360172</v>
      </c>
      <c r="G1977" s="77">
        <f t="shared" si="373"/>
        <v>-2.6351531636290559E-2</v>
      </c>
      <c r="H1977" s="69">
        <f t="shared" si="374"/>
        <v>0.16642407863922831</v>
      </c>
      <c r="I1977" s="66">
        <f t="shared" si="375"/>
        <v>-8.3062894567419896</v>
      </c>
      <c r="J1977" s="73">
        <f t="shared" si="376"/>
        <v>8.3079565184908155</v>
      </c>
      <c r="K1977" s="66">
        <f t="shared" si="369"/>
        <v>1.1774708477894664</v>
      </c>
      <c r="L1977" s="69">
        <f t="shared" si="377"/>
        <v>10.670331653276676</v>
      </c>
      <c r="M1977" s="66">
        <f t="shared" si="378"/>
        <v>-20.419323529810008</v>
      </c>
      <c r="N1977" s="69">
        <f t="shared" si="379"/>
        <v>7.8210089326184349</v>
      </c>
      <c r="O1977" s="69">
        <f t="shared" si="380"/>
        <v>-1.0824349169400681E-2</v>
      </c>
    </row>
    <row r="1978" spans="4:15" x14ac:dyDescent="0.3">
      <c r="D1978" s="65">
        <f t="shared" si="370"/>
        <v>1976</v>
      </c>
      <c r="E1978" s="66">
        <f t="shared" si="371"/>
        <v>3.9519999999997864</v>
      </c>
      <c r="F1978" s="72">
        <f t="shared" si="372"/>
        <v>-0.19595950096791298</v>
      </c>
      <c r="G1978" s="77">
        <f t="shared" si="373"/>
        <v>-2.6236311385302358E-2</v>
      </c>
      <c r="H1978" s="69">
        <f t="shared" si="374"/>
        <v>0.16603123445275628</v>
      </c>
      <c r="I1978" s="66">
        <f t="shared" si="375"/>
        <v>-8.3063421598052614</v>
      </c>
      <c r="J1978" s="73">
        <f t="shared" si="376"/>
        <v>8.3080013509009625</v>
      </c>
      <c r="K1978" s="66">
        <f t="shared" si="369"/>
        <v>1.1774771880130575</v>
      </c>
      <c r="L1978" s="69">
        <f t="shared" si="377"/>
        <v>10.670664501433954</v>
      </c>
      <c r="M1978" s="66">
        <f t="shared" si="378"/>
        <v>-20.435936108723492</v>
      </c>
      <c r="N1978" s="69">
        <f t="shared" si="379"/>
        <v>7.8210089326184349</v>
      </c>
      <c r="O1978" s="69">
        <f t="shared" si="380"/>
        <v>-1.0824349169400681E-2</v>
      </c>
    </row>
    <row r="1979" spans="4:15" x14ac:dyDescent="0.3">
      <c r="D1979" s="65">
        <f t="shared" si="370"/>
        <v>1977</v>
      </c>
      <c r="E1979" s="66">
        <f t="shared" si="371"/>
        <v>3.9539999999997861</v>
      </c>
      <c r="F1979" s="72">
        <f t="shared" si="372"/>
        <v>-0.19549799106576812</v>
      </c>
      <c r="G1979" s="77">
        <f t="shared" si="373"/>
        <v>-2.6121590998194222E-2</v>
      </c>
      <c r="H1979" s="69">
        <f t="shared" si="374"/>
        <v>0.16563931545082045</v>
      </c>
      <c r="I1979" s="66">
        <f t="shared" si="375"/>
        <v>-8.3063946324280327</v>
      </c>
      <c r="J1979" s="73">
        <f t="shared" si="376"/>
        <v>8.3080459900299211</v>
      </c>
      <c r="K1979" s="66">
        <f t="shared" si="369"/>
        <v>1.1774835009027189</v>
      </c>
      <c r="L1979" s="69">
        <f t="shared" si="377"/>
        <v>10.670996563902859</v>
      </c>
      <c r="M1979" s="66">
        <f t="shared" si="378"/>
        <v>-20.452548793043103</v>
      </c>
      <c r="N1979" s="69">
        <f t="shared" si="379"/>
        <v>7.8210089326184349</v>
      </c>
      <c r="O1979" s="69">
        <f t="shared" si="380"/>
        <v>-1.0824349169400681E-2</v>
      </c>
    </row>
    <row r="1980" spans="4:15" x14ac:dyDescent="0.3">
      <c r="D1980" s="65">
        <f t="shared" si="370"/>
        <v>1978</v>
      </c>
      <c r="E1980" s="66">
        <f t="shared" si="371"/>
        <v>3.9559999999997859</v>
      </c>
      <c r="F1980" s="72">
        <f t="shared" si="372"/>
        <v>-0.19503756104416187</v>
      </c>
      <c r="G1980" s="77">
        <f t="shared" si="373"/>
        <v>-2.6007368329086233E-2</v>
      </c>
      <c r="H1980" s="69">
        <f t="shared" si="374"/>
        <v>0.1652483194686889</v>
      </c>
      <c r="I1980" s="66">
        <f t="shared" si="375"/>
        <v>-8.3064468756100283</v>
      </c>
      <c r="J1980" s="73">
        <f t="shared" si="376"/>
        <v>8.3080904367019759</v>
      </c>
      <c r="K1980" s="66">
        <f t="shared" si="369"/>
        <v>1.1774897865750211</v>
      </c>
      <c r="L1980" s="69">
        <f t="shared" si="377"/>
        <v>10.671327842533762</v>
      </c>
      <c r="M1980" s="66">
        <f t="shared" si="378"/>
        <v>-20.469161582307958</v>
      </c>
      <c r="N1980" s="69">
        <f t="shared" si="379"/>
        <v>7.8210089326184349</v>
      </c>
      <c r="O1980" s="69">
        <f t="shared" si="380"/>
        <v>-1.0824349169400681E-2</v>
      </c>
    </row>
    <row r="1981" spans="4:15" x14ac:dyDescent="0.3">
      <c r="D1981" s="65">
        <f t="shared" si="370"/>
        <v>1979</v>
      </c>
      <c r="E1981" s="66">
        <f t="shared" si="371"/>
        <v>3.9579999999997857</v>
      </c>
      <c r="F1981" s="72">
        <f t="shared" si="372"/>
        <v>-0.19457820842306739</v>
      </c>
      <c r="G1981" s="77">
        <f t="shared" si="373"/>
        <v>-2.5893641241196974E-2</v>
      </c>
      <c r="H1981" s="69">
        <f t="shared" si="374"/>
        <v>0.16485824434660057</v>
      </c>
      <c r="I1981" s="66">
        <f t="shared" si="375"/>
        <v>-8.3064988903466865</v>
      </c>
      <c r="J1981" s="73">
        <f t="shared" si="376"/>
        <v>8.3081346917379584</v>
      </c>
      <c r="K1981" s="66">
        <f t="shared" si="369"/>
        <v>1.177496045146047</v>
      </c>
      <c r="L1981" s="69">
        <f t="shared" si="377"/>
        <v>10.6716583391727</v>
      </c>
      <c r="M1981" s="66">
        <f t="shared" si="378"/>
        <v>-20.485774476059177</v>
      </c>
      <c r="N1981" s="69">
        <f t="shared" si="379"/>
        <v>7.8210089326184349</v>
      </c>
      <c r="O1981" s="69">
        <f t="shared" si="380"/>
        <v>-1.0824349169400681E-2</v>
      </c>
    </row>
    <row r="1982" spans="4:15" x14ac:dyDescent="0.3">
      <c r="D1982" s="65">
        <f t="shared" si="370"/>
        <v>1980</v>
      </c>
      <c r="E1982" s="66">
        <f t="shared" si="371"/>
        <v>3.9599999999997855</v>
      </c>
      <c r="F1982" s="72">
        <f t="shared" si="372"/>
        <v>-0.19411993072784284</v>
      </c>
      <c r="G1982" s="77">
        <f t="shared" si="373"/>
        <v>-2.5780407606747602E-2</v>
      </c>
      <c r="H1982" s="69">
        <f t="shared" si="374"/>
        <v>0.16446908792975443</v>
      </c>
      <c r="I1982" s="66">
        <f t="shared" si="375"/>
        <v>-8.3065506776291684</v>
      </c>
      <c r="J1982" s="73">
        <f t="shared" si="376"/>
        <v>8.3081787559552449</v>
      </c>
      <c r="K1982" s="66">
        <f t="shared" si="369"/>
        <v>1.1775022767313899</v>
      </c>
      <c r="L1982" s="69">
        <f t="shared" si="377"/>
        <v>10.671988055661393</v>
      </c>
      <c r="M1982" s="66">
        <f t="shared" si="378"/>
        <v>-20.502387473839871</v>
      </c>
      <c r="N1982" s="69">
        <f t="shared" si="379"/>
        <v>7.8210089326184349</v>
      </c>
      <c r="O1982" s="69">
        <f t="shared" si="380"/>
        <v>-1.0824349169400681E-2</v>
      </c>
    </row>
    <row r="1983" spans="4:15" x14ac:dyDescent="0.3">
      <c r="D1983" s="65">
        <f t="shared" si="370"/>
        <v>1981</v>
      </c>
      <c r="E1983" s="66">
        <f t="shared" si="371"/>
        <v>3.9619999999997852</v>
      </c>
      <c r="F1983" s="72">
        <f t="shared" si="372"/>
        <v>-0.19366272548922098</v>
      </c>
      <c r="G1983" s="77">
        <f t="shared" si="373"/>
        <v>-2.5667665306984944E-2</v>
      </c>
      <c r="H1983" s="69">
        <f t="shared" si="374"/>
        <v>0.16408084806829873</v>
      </c>
      <c r="I1983" s="66">
        <f t="shared" si="375"/>
        <v>-8.3066022384443823</v>
      </c>
      <c r="J1983" s="73">
        <f t="shared" si="376"/>
        <v>8.30822263016778</v>
      </c>
      <c r="K1983" s="66">
        <f t="shared" si="369"/>
        <v>1.1775084814461587</v>
      </c>
      <c r="L1983" s="69">
        <f t="shared" si="377"/>
        <v>10.672316993837253</v>
      </c>
      <c r="M1983" s="66">
        <f t="shared" si="378"/>
        <v>-20.519000575195129</v>
      </c>
      <c r="N1983" s="69">
        <f t="shared" si="379"/>
        <v>7.8210089326184349</v>
      </c>
      <c r="O1983" s="69">
        <f t="shared" si="380"/>
        <v>-1.0824349169400681E-2</v>
      </c>
    </row>
    <row r="1984" spans="4:15" x14ac:dyDescent="0.3">
      <c r="D1984" s="65">
        <f t="shared" si="370"/>
        <v>1982</v>
      </c>
      <c r="E1984" s="66">
        <f t="shared" si="371"/>
        <v>3.963999999999785</v>
      </c>
      <c r="F1984" s="72">
        <f t="shared" si="372"/>
        <v>-0.19320659024330031</v>
      </c>
      <c r="G1984" s="77">
        <f t="shared" si="373"/>
        <v>-2.5555412232092678E-2</v>
      </c>
      <c r="H1984" s="69">
        <f t="shared" si="374"/>
        <v>0.16369352261732029</v>
      </c>
      <c r="I1984" s="66">
        <f t="shared" si="375"/>
        <v>-8.3066535737749962</v>
      </c>
      <c r="J1984" s="73">
        <f t="shared" si="376"/>
        <v>8.3082663151860867</v>
      </c>
      <c r="K1984" s="66">
        <f t="shared" si="369"/>
        <v>1.1775146594049777</v>
      </c>
      <c r="L1984" s="69">
        <f t="shared" si="377"/>
        <v>10.67264515553339</v>
      </c>
      <c r="M1984" s="66">
        <f t="shared" si="378"/>
        <v>-20.535613779672019</v>
      </c>
      <c r="N1984" s="69">
        <f t="shared" si="379"/>
        <v>7.8210089326184349</v>
      </c>
      <c r="O1984" s="69">
        <f t="shared" si="380"/>
        <v>-1.0824349169400681E-2</v>
      </c>
    </row>
    <row r="1985" spans="4:15" x14ac:dyDescent="0.3">
      <c r="D1985" s="65">
        <f t="shared" si="370"/>
        <v>1983</v>
      </c>
      <c r="E1985" s="66">
        <f t="shared" si="371"/>
        <v>3.9659999999997848</v>
      </c>
      <c r="F1985" s="72">
        <f t="shared" si="372"/>
        <v>-0.19275152253153491</v>
      </c>
      <c r="G1985" s="77">
        <f t="shared" si="373"/>
        <v>-2.5443646281194887E-2</v>
      </c>
      <c r="H1985" s="69">
        <f t="shared" si="374"/>
        <v>0.16330710943683369</v>
      </c>
      <c r="I1985" s="66">
        <f t="shared" si="375"/>
        <v>-8.3067046845994597</v>
      </c>
      <c r="J1985" s="73">
        <f t="shared" si="376"/>
        <v>8.308309811817276</v>
      </c>
      <c r="K1985" s="66">
        <f t="shared" si="369"/>
        <v>1.177520810721989</v>
      </c>
      <c r="L1985" s="69">
        <f t="shared" si="377"/>
        <v>10.672972542578625</v>
      </c>
      <c r="M1985" s="66">
        <f t="shared" si="378"/>
        <v>-20.55222708681957</v>
      </c>
      <c r="N1985" s="69">
        <f t="shared" si="379"/>
        <v>7.8210089326184349</v>
      </c>
      <c r="O1985" s="69">
        <f t="shared" si="380"/>
        <v>-1.0824349169400681E-2</v>
      </c>
    </row>
    <row r="1986" spans="4:15" x14ac:dyDescent="0.3">
      <c r="D1986" s="65">
        <f t="shared" si="370"/>
        <v>1984</v>
      </c>
      <c r="E1986" s="66">
        <f t="shared" si="371"/>
        <v>3.9679999999997846</v>
      </c>
      <c r="F1986" s="72">
        <f t="shared" si="372"/>
        <v>-0.19229751990072499</v>
      </c>
      <c r="G1986" s="77">
        <f t="shared" si="373"/>
        <v>-2.5332365362299214E-2</v>
      </c>
      <c r="H1986" s="69">
        <f t="shared" si="374"/>
        <v>0.16292160639177061</v>
      </c>
      <c r="I1986" s="66">
        <f t="shared" si="375"/>
        <v>-8.3067555718920225</v>
      </c>
      <c r="J1986" s="73">
        <f t="shared" si="376"/>
        <v>8.3083531208650747</v>
      </c>
      <c r="K1986" s="66">
        <f t="shared" si="369"/>
        <v>1.1775269355108564</v>
      </c>
      <c r="L1986" s="69">
        <f t="shared" si="377"/>
        <v>10.6732991567975</v>
      </c>
      <c r="M1986" s="66">
        <f t="shared" si="378"/>
        <v>-20.56884049618877</v>
      </c>
      <c r="N1986" s="69">
        <f t="shared" si="379"/>
        <v>7.8210089326184349</v>
      </c>
      <c r="O1986" s="69">
        <f t="shared" si="380"/>
        <v>-1.0824349169400681E-2</v>
      </c>
    </row>
    <row r="1987" spans="4:15" x14ac:dyDescent="0.3">
      <c r="D1987" s="65">
        <f t="shared" si="370"/>
        <v>1985</v>
      </c>
      <c r="E1987" s="66">
        <f t="shared" si="371"/>
        <v>3.9699999999997844</v>
      </c>
      <c r="F1987" s="72">
        <f t="shared" si="372"/>
        <v>-0.1918445799030076</v>
      </c>
      <c r="G1987" s="77">
        <f t="shared" si="373"/>
        <v>-2.5221567392254229E-2</v>
      </c>
      <c r="H1987" s="69">
        <f t="shared" si="374"/>
        <v>0.16253701135196916</v>
      </c>
      <c r="I1987" s="66">
        <f t="shared" si="375"/>
        <v>-8.306806236622748</v>
      </c>
      <c r="J1987" s="73">
        <f t="shared" si="376"/>
        <v>8.3083962431298257</v>
      </c>
      <c r="K1987" s="66">
        <f t="shared" ref="K1987:K2050" si="381">$B$14+$B$15*J1987</f>
        <v>1.1775330338847645</v>
      </c>
      <c r="L1987" s="69">
        <f t="shared" si="377"/>
        <v>10.673625000010283</v>
      </c>
      <c r="M1987" s="66">
        <f t="shared" si="378"/>
        <v>-20.585454007332554</v>
      </c>
      <c r="N1987" s="69">
        <f t="shared" si="379"/>
        <v>7.8210089326184349</v>
      </c>
      <c r="O1987" s="69">
        <f t="shared" si="380"/>
        <v>-1.0824349169400681E-2</v>
      </c>
    </row>
    <row r="1988" spans="4:15" x14ac:dyDescent="0.3">
      <c r="D1988" s="65">
        <f t="shared" ref="D1988:D2051" si="382">D1987+1</f>
        <v>1986</v>
      </c>
      <c r="E1988" s="66">
        <f t="shared" ref="E1988:E2051" si="383">E1987+$B$4</f>
        <v>3.9719999999997841</v>
      </c>
      <c r="F1988" s="72">
        <f t="shared" si="372"/>
        <v>-0.19139270009584664</v>
      </c>
      <c r="G1988" s="77">
        <f t="shared" si="373"/>
        <v>-2.5111250296731669E-2</v>
      </c>
      <c r="H1988" s="69">
        <f t="shared" si="374"/>
        <v>0.16215332219216314</v>
      </c>
      <c r="I1988" s="66">
        <f t="shared" si="375"/>
        <v>-8.3068566797575318</v>
      </c>
      <c r="J1988" s="73">
        <f t="shared" si="376"/>
        <v>8.3084391794085057</v>
      </c>
      <c r="K1988" s="66">
        <f t="shared" si="381"/>
        <v>1.1775391059564222</v>
      </c>
      <c r="L1988" s="69">
        <f t="shared" si="377"/>
        <v>10.673950074032987</v>
      </c>
      <c r="M1988" s="66">
        <f t="shared" si="378"/>
        <v>-20.602067619805801</v>
      </c>
      <c r="N1988" s="69">
        <f t="shared" si="379"/>
        <v>7.8210089326184349</v>
      </c>
      <c r="O1988" s="69">
        <f t="shared" si="380"/>
        <v>-1.0824349169400681E-2</v>
      </c>
    </row>
    <row r="1989" spans="4:15" x14ac:dyDescent="0.3">
      <c r="D1989" s="65">
        <f t="shared" si="382"/>
        <v>1987</v>
      </c>
      <c r="E1989" s="66">
        <f t="shared" si="383"/>
        <v>3.9739999999997839</v>
      </c>
      <c r="F1989" s="72">
        <f t="shared" si="372"/>
        <v>-0.19094187804202345</v>
      </c>
      <c r="G1989" s="77">
        <f t="shared" si="373"/>
        <v>-2.5001412010182023E-2</v>
      </c>
      <c r="H1989" s="69">
        <f t="shared" si="374"/>
        <v>0.16177053679197145</v>
      </c>
      <c r="I1989" s="66">
        <f t="shared" si="375"/>
        <v>-8.3069069022581257</v>
      </c>
      <c r="J1989" s="73">
        <f t="shared" si="376"/>
        <v>8.308481930494743</v>
      </c>
      <c r="K1989" s="66">
        <f t="shared" si="381"/>
        <v>1.1775451518380649</v>
      </c>
      <c r="L1989" s="69">
        <f t="shared" si="377"/>
        <v>10.674274380677371</v>
      </c>
      <c r="M1989" s="66">
        <f t="shared" si="378"/>
        <v>-20.618681333165316</v>
      </c>
      <c r="N1989" s="69">
        <f t="shared" si="379"/>
        <v>7.8210089326184349</v>
      </c>
      <c r="O1989" s="69">
        <f t="shared" si="380"/>
        <v>-1.0824349169400681E-2</v>
      </c>
    </row>
    <row r="1990" spans="4:15" x14ac:dyDescent="0.3">
      <c r="D1990" s="65">
        <f t="shared" si="382"/>
        <v>1988</v>
      </c>
      <c r="E1990" s="66">
        <f t="shared" si="383"/>
        <v>3.9759999999997837</v>
      </c>
      <c r="F1990" s="72">
        <f t="shared" si="372"/>
        <v>-0.19049211130962729</v>
      </c>
      <c r="G1990" s="77">
        <f t="shared" si="373"/>
        <v>-2.4892050475786576E-2</v>
      </c>
      <c r="H1990" s="69">
        <f t="shared" si="374"/>
        <v>0.1613886530358874</v>
      </c>
      <c r="I1990" s="66">
        <f t="shared" si="375"/>
        <v>-8.3069569050821457</v>
      </c>
      <c r="J1990" s="73">
        <f t="shared" si="376"/>
        <v>8.3085244971788264</v>
      </c>
      <c r="K1990" s="66">
        <f t="shared" si="381"/>
        <v>1.1775511716414557</v>
      </c>
      <c r="L1990" s="69">
        <f t="shared" si="377"/>
        <v>10.674597921750955</v>
      </c>
      <c r="M1990" s="66">
        <f t="shared" si="378"/>
        <v>-20.635295146969831</v>
      </c>
      <c r="N1990" s="69">
        <f t="shared" si="379"/>
        <v>7.8210089326184349</v>
      </c>
      <c r="O1990" s="69">
        <f t="shared" si="380"/>
        <v>-1.0824349169400681E-2</v>
      </c>
    </row>
    <row r="1991" spans="4:15" x14ac:dyDescent="0.3">
      <c r="D1991" s="65">
        <f t="shared" si="382"/>
        <v>1989</v>
      </c>
      <c r="E1991" s="66">
        <f t="shared" si="383"/>
        <v>3.9779999999997835</v>
      </c>
      <c r="F1991" s="72">
        <f t="shared" si="372"/>
        <v>-0.19004339747204557</v>
      </c>
      <c r="G1991" s="77">
        <f t="shared" si="373"/>
        <v>-2.4783163645437867E-2</v>
      </c>
      <c r="H1991" s="69">
        <f t="shared" si="374"/>
        <v>0.16100766881326814</v>
      </c>
      <c r="I1991" s="66">
        <f t="shared" si="375"/>
        <v>-8.3070066891830976</v>
      </c>
      <c r="J1991" s="73">
        <f t="shared" si="376"/>
        <v>8.3085668802477244</v>
      </c>
      <c r="K1991" s="66">
        <f t="shared" si="381"/>
        <v>1.177557165477888</v>
      </c>
      <c r="L1991" s="69">
        <f t="shared" si="377"/>
        <v>10.674920699057028</v>
      </c>
      <c r="M1991" s="66">
        <f t="shared" si="378"/>
        <v>-20.651909060779996</v>
      </c>
      <c r="N1991" s="69">
        <f t="shared" si="379"/>
        <v>7.8210089326184349</v>
      </c>
      <c r="O1991" s="69">
        <f t="shared" si="380"/>
        <v>-1.0824349169400681E-2</v>
      </c>
    </row>
    <row r="1992" spans="4:15" x14ac:dyDescent="0.3">
      <c r="D1992" s="65">
        <f t="shared" si="382"/>
        <v>1990</v>
      </c>
      <c r="E1992" s="66">
        <f t="shared" si="383"/>
        <v>3.9799999999997833</v>
      </c>
      <c r="F1992" s="72">
        <f t="shared" si="372"/>
        <v>-0.18959573410795458</v>
      </c>
      <c r="G1992" s="77">
        <f t="shared" si="373"/>
        <v>-2.4674749479695279E-2</v>
      </c>
      <c r="H1992" s="69">
        <f t="shared" si="374"/>
        <v>0.16062758201832406</v>
      </c>
      <c r="I1992" s="66">
        <f t="shared" si="375"/>
        <v>-8.3070562555103891</v>
      </c>
      <c r="J1992" s="73">
        <f t="shared" si="376"/>
        <v>8.3086090804850929</v>
      </c>
      <c r="K1992" s="66">
        <f t="shared" si="381"/>
        <v>1.1775631334581871</v>
      </c>
      <c r="L1992" s="69">
        <f t="shared" si="377"/>
        <v>10.675242714394654</v>
      </c>
      <c r="M1992" s="66">
        <f t="shared" si="378"/>
        <v>-20.668523074158362</v>
      </c>
      <c r="N1992" s="69">
        <f t="shared" si="379"/>
        <v>7.8210089326184349</v>
      </c>
      <c r="O1992" s="69">
        <f t="shared" si="380"/>
        <v>-1.0824349169400681E-2</v>
      </c>
    </row>
    <row r="1993" spans="4:15" x14ac:dyDescent="0.3">
      <c r="D1993" s="65">
        <f t="shared" si="382"/>
        <v>1991</v>
      </c>
      <c r="E1993" s="66">
        <f t="shared" si="383"/>
        <v>3.981999999999783</v>
      </c>
      <c r="F1993" s="72">
        <f t="shared" si="372"/>
        <v>-0.18914911880130963</v>
      </c>
      <c r="G1993" s="77">
        <f t="shared" si="373"/>
        <v>-2.4566805947751291E-2</v>
      </c>
      <c r="H1993" s="69">
        <f t="shared" si="374"/>
        <v>0.16024839055010814</v>
      </c>
      <c r="I1993" s="66">
        <f t="shared" si="375"/>
        <v>-8.3071056050093492</v>
      </c>
      <c r="J1993" s="73">
        <f t="shared" si="376"/>
        <v>8.3086510986712909</v>
      </c>
      <c r="K1993" s="66">
        <f t="shared" si="381"/>
        <v>1.1775690756927113</v>
      </c>
      <c r="L1993" s="69">
        <f t="shared" si="377"/>
        <v>10.675563969558691</v>
      </c>
      <c r="M1993" s="66">
        <f t="shared" si="378"/>
        <v>-20.685137186669383</v>
      </c>
      <c r="N1993" s="69">
        <f t="shared" si="379"/>
        <v>7.8210089326184349</v>
      </c>
      <c r="O1993" s="69">
        <f t="shared" si="380"/>
        <v>-1.0824349169400681E-2</v>
      </c>
    </row>
    <row r="1994" spans="4:15" x14ac:dyDescent="0.3">
      <c r="D1994" s="65">
        <f t="shared" si="382"/>
        <v>1992</v>
      </c>
      <c r="E1994" s="66">
        <f t="shared" si="383"/>
        <v>3.9839999999997828</v>
      </c>
      <c r="F1994" s="72">
        <f t="shared" si="372"/>
        <v>-0.18870354914133547</v>
      </c>
      <c r="G1994" s="77">
        <f t="shared" si="373"/>
        <v>-2.44593310273995E-2</v>
      </c>
      <c r="H1994" s="69">
        <f t="shared" si="374"/>
        <v>0.15987009231250551</v>
      </c>
      <c r="I1994" s="66">
        <f t="shared" si="375"/>
        <v>-8.3071547386212448</v>
      </c>
      <c r="J1994" s="73">
        <f t="shared" si="376"/>
        <v>8.3086929355833945</v>
      </c>
      <c r="K1994" s="66">
        <f t="shared" si="381"/>
        <v>1.1775749922913556</v>
      </c>
      <c r="L1994" s="69">
        <f t="shared" si="377"/>
        <v>10.675884466339792</v>
      </c>
      <c r="M1994" s="66">
        <f t="shared" si="378"/>
        <v>-20.701751397879402</v>
      </c>
      <c r="N1994" s="69">
        <f t="shared" si="379"/>
        <v>7.8210089326184349</v>
      </c>
      <c r="O1994" s="69">
        <f t="shared" si="380"/>
        <v>-1.0824349169400681E-2</v>
      </c>
    </row>
    <row r="1995" spans="4:15" x14ac:dyDescent="0.3">
      <c r="D1995" s="65">
        <f t="shared" si="382"/>
        <v>1993</v>
      </c>
      <c r="E1995" s="66">
        <f t="shared" si="383"/>
        <v>3.9859999999997826</v>
      </c>
      <c r="F1995" s="72">
        <f t="shared" ref="F1995:F2058" si="384">-K1994*H1994</f>
        <v>-0.18825902272251699</v>
      </c>
      <c r="G1995" s="77">
        <f t="shared" ref="G1995:G2058" si="385">-$B$5-K1994*I1994</f>
        <v>-2.4352322704988438E-2</v>
      </c>
      <c r="H1995" s="69">
        <f t="shared" ref="H1995:H2058" si="386">H1994+$B$4*F1994</f>
        <v>0.15949268521422283</v>
      </c>
      <c r="I1995" s="66">
        <f t="shared" ref="I1995:I2058" si="387">I1994+$B$4*G1994</f>
        <v>-8.3072036572832992</v>
      </c>
      <c r="J1995" s="73">
        <f t="shared" ref="J1995:J2058" si="388">SQRT(H1995^2+I1995^2)</f>
        <v>8.3087345919952131</v>
      </c>
      <c r="K1995" s="66">
        <f t="shared" si="381"/>
        <v>1.1775808833635526</v>
      </c>
      <c r="L1995" s="69">
        <f t="shared" ref="L1995:L2058" si="389">L1994+$B$4*H1994</f>
        <v>10.676204206524417</v>
      </c>
      <c r="M1995" s="66">
        <f t="shared" ref="M1995:M2058" si="390">M1994+$B$4*I1994</f>
        <v>-20.718365707356643</v>
      </c>
      <c r="N1995" s="69">
        <f t="shared" ref="N1995:N2058" si="391">IF(M1994&gt;=0,L1995,N1994)</f>
        <v>7.8210089326184349</v>
      </c>
      <c r="O1995" s="69">
        <f t="shared" ref="O1995:O2058" si="392">IF(M1994&gt;=0,M1995,O1994)</f>
        <v>-1.0824349169400681E-2</v>
      </c>
    </row>
    <row r="1996" spans="4:15" x14ac:dyDescent="0.3">
      <c r="D1996" s="65">
        <f t="shared" si="382"/>
        <v>1994</v>
      </c>
      <c r="E1996" s="66">
        <f t="shared" si="383"/>
        <v>3.9879999999997824</v>
      </c>
      <c r="F1996" s="72">
        <f t="shared" si="384"/>
        <v>-0.18781553714458954</v>
      </c>
      <c r="G1996" s="77">
        <f t="shared" si="385"/>
        <v>-2.4245778975396703E-2</v>
      </c>
      <c r="H1996" s="69">
        <f t="shared" si="386"/>
        <v>0.1591161671687778</v>
      </c>
      <c r="I1996" s="66">
        <f t="shared" si="387"/>
        <v>-8.3072523619287093</v>
      </c>
      <c r="J1996" s="73">
        <f t="shared" si="388"/>
        <v>8.3087760686773002</v>
      </c>
      <c r="K1996" s="66">
        <f t="shared" si="381"/>
        <v>1.1775867490182739</v>
      </c>
      <c r="L1996" s="69">
        <f t="shared" si="389"/>
        <v>10.676523191894846</v>
      </c>
      <c r="M1996" s="66">
        <f t="shared" si="390"/>
        <v>-20.73498011467121</v>
      </c>
      <c r="N1996" s="69">
        <f t="shared" si="391"/>
        <v>7.8210089326184349</v>
      </c>
      <c r="O1996" s="69">
        <f t="shared" si="392"/>
        <v>-1.0824349169400681E-2</v>
      </c>
    </row>
    <row r="1997" spans="4:15" x14ac:dyDescent="0.3">
      <c r="D1997" s="65">
        <f t="shared" si="382"/>
        <v>1995</v>
      </c>
      <c r="E1997" s="66">
        <f t="shared" si="383"/>
        <v>3.9899999999997822</v>
      </c>
      <c r="F1997" s="72">
        <f t="shared" si="384"/>
        <v>-0.18737309001252925</v>
      </c>
      <c r="G1997" s="77">
        <f t="shared" si="385"/>
        <v>-2.4139697841993879E-2</v>
      </c>
      <c r="H1997" s="69">
        <f t="shared" si="386"/>
        <v>0.15874053609448863</v>
      </c>
      <c r="I1997" s="66">
        <f t="shared" si="387"/>
        <v>-8.3073008534866606</v>
      </c>
      <c r="J1997" s="73">
        <f t="shared" si="388"/>
        <v>8.3088173663969638</v>
      </c>
      <c r="K1997" s="66">
        <f t="shared" si="381"/>
        <v>1.1775925893640329</v>
      </c>
      <c r="L1997" s="69">
        <f t="shared" si="389"/>
        <v>10.676841424229183</v>
      </c>
      <c r="M1997" s="66">
        <f t="shared" si="390"/>
        <v>-20.751594619395068</v>
      </c>
      <c r="N1997" s="69">
        <f t="shared" si="391"/>
        <v>7.8210089326184349</v>
      </c>
      <c r="O1997" s="69">
        <f t="shared" si="392"/>
        <v>-1.0824349169400681E-2</v>
      </c>
    </row>
    <row r="1998" spans="4:15" x14ac:dyDescent="0.3">
      <c r="D1998" s="65">
        <f t="shared" si="382"/>
        <v>1996</v>
      </c>
      <c r="E1998" s="66">
        <f t="shared" si="383"/>
        <v>3.9919999999997819</v>
      </c>
      <c r="F1998" s="72">
        <f t="shared" si="384"/>
        <v>-0.18693167893654358</v>
      </c>
      <c r="G1998" s="77">
        <f t="shared" si="385"/>
        <v>-2.4034077316603231E-2</v>
      </c>
      <c r="H1998" s="69">
        <f t="shared" si="386"/>
        <v>0.15836578991446357</v>
      </c>
      <c r="I1998" s="66">
        <f t="shared" si="387"/>
        <v>-8.3073491328823454</v>
      </c>
      <c r="J1998" s="73">
        <f t="shared" si="388"/>
        <v>8.3088584859182841</v>
      </c>
      <c r="K1998" s="66">
        <f t="shared" si="381"/>
        <v>1.1775984045088863</v>
      </c>
      <c r="L1998" s="69">
        <f t="shared" si="389"/>
        <v>10.677158905301372</v>
      </c>
      <c r="M1998" s="66">
        <f t="shared" si="390"/>
        <v>-20.76820922110204</v>
      </c>
      <c r="N1998" s="69">
        <f t="shared" si="391"/>
        <v>7.8210089326184349</v>
      </c>
      <c r="O1998" s="69">
        <f t="shared" si="392"/>
        <v>-1.0824349169400681E-2</v>
      </c>
    </row>
    <row r="1999" spans="4:15" x14ac:dyDescent="0.3">
      <c r="D1999" s="65">
        <f t="shared" si="382"/>
        <v>1997</v>
      </c>
      <c r="E1999" s="66">
        <f t="shared" si="383"/>
        <v>3.9939999999997817</v>
      </c>
      <c r="F1999" s="72">
        <f t="shared" si="384"/>
        <v>-0.18649130153206178</v>
      </c>
      <c r="G1999" s="77">
        <f t="shared" si="385"/>
        <v>-2.3928915419469732E-2</v>
      </c>
      <c r="H1999" s="69">
        <f t="shared" si="386"/>
        <v>0.15799192655659047</v>
      </c>
      <c r="I1999" s="66">
        <f t="shared" si="387"/>
        <v>-8.307397201036979</v>
      </c>
      <c r="J1999" s="73">
        <f t="shared" si="388"/>
        <v>8.30889942800213</v>
      </c>
      <c r="K1999" s="66">
        <f t="shared" si="381"/>
        <v>1.1776041945604365</v>
      </c>
      <c r="L1999" s="69">
        <f t="shared" si="389"/>
        <v>10.677475636881201</v>
      </c>
      <c r="M1999" s="66">
        <f t="shared" si="390"/>
        <v>-20.784823919367806</v>
      </c>
      <c r="N1999" s="69">
        <f t="shared" si="391"/>
        <v>7.8210089326184349</v>
      </c>
      <c r="O1999" s="69">
        <f t="shared" si="392"/>
        <v>-1.0824349169400681E-2</v>
      </c>
    </row>
    <row r="2000" spans="4:15" x14ac:dyDescent="0.3">
      <c r="D2000" s="65">
        <f t="shared" si="382"/>
        <v>1998</v>
      </c>
      <c r="E2000" s="66">
        <f t="shared" si="383"/>
        <v>3.9959999999997815</v>
      </c>
      <c r="F2000" s="72">
        <f t="shared" si="384"/>
        <v>-0.18605195541972536</v>
      </c>
      <c r="G2000" s="77">
        <f t="shared" si="385"/>
        <v>-2.382421017922276E-2</v>
      </c>
      <c r="H2000" s="69">
        <f t="shared" si="386"/>
        <v>0.15761894395352635</v>
      </c>
      <c r="I2000" s="66">
        <f t="shared" si="387"/>
        <v>-8.3074450588678186</v>
      </c>
      <c r="J2000" s="73">
        <f t="shared" si="388"/>
        <v>8.3089401934061584</v>
      </c>
      <c r="K2000" s="66">
        <f t="shared" si="381"/>
        <v>1.1776099596258316</v>
      </c>
      <c r="L2000" s="69">
        <f t="shared" si="389"/>
        <v>10.677791620734315</v>
      </c>
      <c r="M2000" s="66">
        <f t="shared" si="390"/>
        <v>-20.80143871376988</v>
      </c>
      <c r="N2000" s="69">
        <f t="shared" si="391"/>
        <v>7.8210089326184349</v>
      </c>
      <c r="O2000" s="69">
        <f t="shared" si="392"/>
        <v>-1.0824349169400681E-2</v>
      </c>
    </row>
    <row r="2001" spans="4:15" x14ac:dyDescent="0.3">
      <c r="D2001" s="65">
        <f t="shared" si="382"/>
        <v>1999</v>
      </c>
      <c r="E2001" s="66">
        <f t="shared" si="383"/>
        <v>3.9979999999997813</v>
      </c>
      <c r="F2001" s="72">
        <f t="shared" si="384"/>
        <v>-0.18561363822537838</v>
      </c>
      <c r="G2001" s="77">
        <f t="shared" si="385"/>
        <v>-2.3719959632853005E-2</v>
      </c>
      <c r="H2001" s="69">
        <f t="shared" si="386"/>
        <v>0.15724684004268691</v>
      </c>
      <c r="I2001" s="66">
        <f t="shared" si="387"/>
        <v>-8.3074927072881763</v>
      </c>
      <c r="J2001" s="73">
        <f t="shared" si="388"/>
        <v>8.308980782884845</v>
      </c>
      <c r="K2001" s="66">
        <f t="shared" si="381"/>
        <v>1.1776156998117702</v>
      </c>
      <c r="L2001" s="69">
        <f t="shared" si="389"/>
        <v>10.678106858622222</v>
      </c>
      <c r="M2001" s="66">
        <f t="shared" si="390"/>
        <v>-20.818053603887616</v>
      </c>
      <c r="N2001" s="69">
        <f t="shared" si="391"/>
        <v>7.8210089326184349</v>
      </c>
      <c r="O2001" s="69">
        <f t="shared" si="392"/>
        <v>-1.0824349169400681E-2</v>
      </c>
    </row>
    <row r="2002" spans="4:15" x14ac:dyDescent="0.3">
      <c r="D2002" s="65">
        <f t="shared" si="382"/>
        <v>2000</v>
      </c>
      <c r="E2002" s="66">
        <f t="shared" si="383"/>
        <v>3.9999999999997811</v>
      </c>
      <c r="F2002" s="72">
        <f t="shared" si="384"/>
        <v>-0.18517634758005821</v>
      </c>
      <c r="G2002" s="77">
        <f t="shared" si="385"/>
        <v>-2.3616161825655624E-2</v>
      </c>
      <c r="H2002" s="69">
        <f t="shared" si="386"/>
        <v>0.15687561276623616</v>
      </c>
      <c r="I2002" s="66">
        <f t="shared" si="387"/>
        <v>-8.3075401472074422</v>
      </c>
      <c r="J2002" s="73">
        <f t="shared" si="388"/>
        <v>8.3090211971894874</v>
      </c>
      <c r="K2002" s="66">
        <f t="shared" si="381"/>
        <v>1.177621415224501</v>
      </c>
      <c r="L2002" s="69">
        <f t="shared" si="389"/>
        <v>10.678421352302307</v>
      </c>
      <c r="M2002" s="66">
        <f t="shared" si="390"/>
        <v>-20.834668589302193</v>
      </c>
      <c r="N2002" s="69">
        <f t="shared" si="391"/>
        <v>7.8210089326184349</v>
      </c>
      <c r="O2002" s="69">
        <f t="shared" si="392"/>
        <v>-1.0824349169400681E-2</v>
      </c>
    </row>
    <row r="2003" spans="4:15" x14ac:dyDescent="0.3">
      <c r="D2003" s="65">
        <f t="shared" si="382"/>
        <v>2001</v>
      </c>
      <c r="E2003" s="66">
        <f t="shared" si="383"/>
        <v>4.0019999999997813</v>
      </c>
      <c r="F2003" s="72">
        <f t="shared" si="384"/>
        <v>-0.18474008111998583</v>
      </c>
      <c r="G2003" s="77">
        <f t="shared" si="385"/>
        <v>-2.3512814811212479E-2</v>
      </c>
      <c r="H2003" s="69">
        <f t="shared" si="386"/>
        <v>0.15650526007107604</v>
      </c>
      <c r="I2003" s="66">
        <f t="shared" si="387"/>
        <v>-8.3075873795310926</v>
      </c>
      <c r="J2003" s="73">
        <f t="shared" si="388"/>
        <v>8.3090614370682196</v>
      </c>
      <c r="K2003" s="66">
        <f t="shared" si="381"/>
        <v>1.1776271059698258</v>
      </c>
      <c r="L2003" s="69">
        <f t="shared" si="389"/>
        <v>10.678735103527838</v>
      </c>
      <c r="M2003" s="66">
        <f t="shared" si="390"/>
        <v>-20.851283669596608</v>
      </c>
      <c r="N2003" s="69">
        <f t="shared" si="391"/>
        <v>7.8210089326184349</v>
      </c>
      <c r="O2003" s="69">
        <f t="shared" si="392"/>
        <v>-1.0824349169400681E-2</v>
      </c>
    </row>
    <row r="2004" spans="4:15" x14ac:dyDescent="0.3">
      <c r="D2004" s="65">
        <f t="shared" si="382"/>
        <v>2002</v>
      </c>
      <c r="E2004" s="66">
        <f t="shared" si="383"/>
        <v>4.0039999999997811</v>
      </c>
      <c r="F2004" s="72">
        <f t="shared" si="384"/>
        <v>-0.18430483648655621</v>
      </c>
      <c r="G2004" s="77">
        <f t="shared" si="385"/>
        <v>-2.3409916651349505E-2</v>
      </c>
      <c r="H2004" s="69">
        <f t="shared" si="386"/>
        <v>0.15613577990883606</v>
      </c>
      <c r="I2004" s="66">
        <f t="shared" si="387"/>
        <v>-8.3076344051607158</v>
      </c>
      <c r="J2004" s="73">
        <f t="shared" si="388"/>
        <v>8.3091015032660298</v>
      </c>
      <c r="K2004" s="66">
        <f t="shared" si="381"/>
        <v>1.177632772153101</v>
      </c>
      <c r="L2004" s="69">
        <f t="shared" si="389"/>
        <v>10.67904811404798</v>
      </c>
      <c r="M2004" s="66">
        <f t="shared" si="390"/>
        <v>-20.867898844355672</v>
      </c>
      <c r="N2004" s="69">
        <f t="shared" si="391"/>
        <v>7.8210089326184349</v>
      </c>
      <c r="O2004" s="69">
        <f t="shared" si="392"/>
        <v>-1.0824349169400681E-2</v>
      </c>
    </row>
    <row r="2005" spans="4:15" x14ac:dyDescent="0.3">
      <c r="D2005" s="65">
        <f t="shared" si="382"/>
        <v>2003</v>
      </c>
      <c r="E2005" s="66">
        <f t="shared" si="383"/>
        <v>4.0059999999997808</v>
      </c>
      <c r="F2005" s="72">
        <f t="shared" si="384"/>
        <v>-0.18387061132632906</v>
      </c>
      <c r="G2005" s="77">
        <f t="shared" si="385"/>
        <v>-2.330746541610651E-2</v>
      </c>
      <c r="H2005" s="69">
        <f t="shared" si="386"/>
        <v>0.15576717023586295</v>
      </c>
      <c r="I2005" s="66">
        <f t="shared" si="387"/>
        <v>-8.3076812249940186</v>
      </c>
      <c r="J2005" s="73">
        <f t="shared" si="388"/>
        <v>8.3091413965247582</v>
      </c>
      <c r="K2005" s="66">
        <f t="shared" si="381"/>
        <v>1.1776384138792382</v>
      </c>
      <c r="L2005" s="69">
        <f t="shared" si="389"/>
        <v>10.679360385607797</v>
      </c>
      <c r="M2005" s="66">
        <f t="shared" si="390"/>
        <v>-20.884514113165995</v>
      </c>
      <c r="N2005" s="69">
        <f t="shared" si="391"/>
        <v>7.8210089326184349</v>
      </c>
      <c r="O2005" s="69">
        <f t="shared" si="392"/>
        <v>-1.0824349169400681E-2</v>
      </c>
    </row>
    <row r="2006" spans="4:15" x14ac:dyDescent="0.3">
      <c r="D2006" s="65">
        <f t="shared" si="382"/>
        <v>2004</v>
      </c>
      <c r="E2006" s="66">
        <f t="shared" si="383"/>
        <v>4.0079999999997806</v>
      </c>
      <c r="F2006" s="72">
        <f t="shared" si="384"/>
        <v>-0.18343740329101893</v>
      </c>
      <c r="G2006" s="77">
        <f t="shared" si="385"/>
        <v>-2.3205459183717636E-2</v>
      </c>
      <c r="H2006" s="69">
        <f t="shared" si="386"/>
        <v>0.1553994290132103</v>
      </c>
      <c r="I2006" s="66">
        <f t="shared" si="387"/>
        <v>-8.3077278399248513</v>
      </c>
      <c r="J2006" s="73">
        <f t="shared" si="388"/>
        <v>8.3091811175831314</v>
      </c>
      <c r="K2006" s="66">
        <f t="shared" si="381"/>
        <v>1.1776440312527083</v>
      </c>
      <c r="L2006" s="69">
        <f t="shared" si="389"/>
        <v>10.679671919948269</v>
      </c>
      <c r="M2006" s="66">
        <f t="shared" si="390"/>
        <v>-20.901129475615981</v>
      </c>
      <c r="N2006" s="69">
        <f t="shared" si="391"/>
        <v>7.8210089326184349</v>
      </c>
      <c r="O2006" s="69">
        <f t="shared" si="392"/>
        <v>-1.0824349169400681E-2</v>
      </c>
    </row>
    <row r="2007" spans="4:15" x14ac:dyDescent="0.3">
      <c r="D2007" s="65">
        <f t="shared" si="382"/>
        <v>2005</v>
      </c>
      <c r="E2007" s="66">
        <f t="shared" si="383"/>
        <v>4.0099999999997804</v>
      </c>
      <c r="F2007" s="72">
        <f t="shared" si="384"/>
        <v>-0.18300521003748607</v>
      </c>
      <c r="G2007" s="77">
        <f t="shared" si="385"/>
        <v>-2.3103896040542082E-2</v>
      </c>
      <c r="H2007" s="69">
        <f t="shared" si="386"/>
        <v>0.15503255420662826</v>
      </c>
      <c r="I2007" s="66">
        <f t="shared" si="387"/>
        <v>-8.3077742508432184</v>
      </c>
      <c r="J2007" s="73">
        <f t="shared" si="388"/>
        <v>8.3092206671767617</v>
      </c>
      <c r="K2007" s="66">
        <f t="shared" si="381"/>
        <v>1.1776496243775421</v>
      </c>
      <c r="L2007" s="69">
        <f t="shared" si="389"/>
        <v>10.679982718806295</v>
      </c>
      <c r="M2007" s="66">
        <f t="shared" si="390"/>
        <v>-20.917744931295832</v>
      </c>
      <c r="N2007" s="69">
        <f t="shared" si="391"/>
        <v>7.8210089326184349</v>
      </c>
      <c r="O2007" s="69">
        <f t="shared" si="392"/>
        <v>-1.0824349169400681E-2</v>
      </c>
    </row>
    <row r="2008" spans="4:15" x14ac:dyDescent="0.3">
      <c r="D2008" s="65">
        <f t="shared" si="382"/>
        <v>2006</v>
      </c>
      <c r="E2008" s="66">
        <f t="shared" si="383"/>
        <v>4.0119999999997802</v>
      </c>
      <c r="F2008" s="72">
        <f t="shared" si="384"/>
        <v>-0.1825740292277267</v>
      </c>
      <c r="G2008" s="77">
        <f t="shared" si="385"/>
        <v>-2.3002774081067656E-2</v>
      </c>
      <c r="H2008" s="69">
        <f t="shared" si="386"/>
        <v>0.15466654378655328</v>
      </c>
      <c r="I2008" s="66">
        <f t="shared" si="387"/>
        <v>-8.3078204586352999</v>
      </c>
      <c r="J2008" s="73">
        <f t="shared" si="388"/>
        <v>8.3092600460381618</v>
      </c>
      <c r="K2008" s="66">
        <f t="shared" si="381"/>
        <v>1.177655193357332</v>
      </c>
      <c r="L2008" s="69">
        <f t="shared" si="389"/>
        <v>10.680292783914709</v>
      </c>
      <c r="M2008" s="66">
        <f t="shared" si="390"/>
        <v>-20.934360479797519</v>
      </c>
      <c r="N2008" s="69">
        <f t="shared" si="391"/>
        <v>7.8210089326184349</v>
      </c>
      <c r="O2008" s="69">
        <f t="shared" si="392"/>
        <v>-1.0824349169400681E-2</v>
      </c>
    </row>
    <row r="2009" spans="4:15" x14ac:dyDescent="0.3">
      <c r="D2009" s="65">
        <f t="shared" si="382"/>
        <v>2007</v>
      </c>
      <c r="E2009" s="66">
        <f t="shared" si="383"/>
        <v>4.01399999999978</v>
      </c>
      <c r="F2009" s="72">
        <f t="shared" si="384"/>
        <v>-0.18214385852886367</v>
      </c>
      <c r="G2009" s="77">
        <f t="shared" si="385"/>
        <v>-2.2902091407846825E-2</v>
      </c>
      <c r="H2009" s="69">
        <f t="shared" si="386"/>
        <v>0.15430139572809784</v>
      </c>
      <c r="I2009" s="66">
        <f t="shared" si="387"/>
        <v>-8.3078664641834621</v>
      </c>
      <c r="J2009" s="73">
        <f t="shared" si="388"/>
        <v>8.3092992548967608</v>
      </c>
      <c r="K2009" s="66">
        <f t="shared" si="381"/>
        <v>1.1776607382952342</v>
      </c>
      <c r="L2009" s="69">
        <f t="shared" si="389"/>
        <v>10.680602117002282</v>
      </c>
      <c r="M2009" s="66">
        <f t="shared" si="390"/>
        <v>-20.950976120714788</v>
      </c>
      <c r="N2009" s="69">
        <f t="shared" si="391"/>
        <v>7.8210089326184349</v>
      </c>
      <c r="O2009" s="69">
        <f t="shared" si="392"/>
        <v>-1.0824349169400681E-2</v>
      </c>
    </row>
    <row r="2010" spans="4:15" x14ac:dyDescent="0.3">
      <c r="D2010" s="65">
        <f t="shared" si="382"/>
        <v>2008</v>
      </c>
      <c r="E2010" s="66">
        <f t="shared" si="383"/>
        <v>4.0159999999997797</v>
      </c>
      <c r="F2010" s="72">
        <f t="shared" si="384"/>
        <v>-0.1817146956131368</v>
      </c>
      <c r="G2010" s="77">
        <f t="shared" si="385"/>
        <v>-2.2801846131486059E-2</v>
      </c>
      <c r="H2010" s="69">
        <f t="shared" si="386"/>
        <v>0.1539371080110401</v>
      </c>
      <c r="I2010" s="66">
        <f t="shared" si="387"/>
        <v>-8.3079122683662785</v>
      </c>
      <c r="J2010" s="73">
        <f t="shared" si="388"/>
        <v>8.3093382944789127</v>
      </c>
      <c r="K2010" s="66">
        <f t="shared" si="381"/>
        <v>1.17766625929397</v>
      </c>
      <c r="L2010" s="69">
        <f t="shared" si="389"/>
        <v>10.680910719793738</v>
      </c>
      <c r="M2010" s="66">
        <f t="shared" si="390"/>
        <v>-20.967591853643157</v>
      </c>
      <c r="N2010" s="69">
        <f t="shared" si="391"/>
        <v>7.8210089326184349</v>
      </c>
      <c r="O2010" s="69">
        <f t="shared" si="392"/>
        <v>-1.0824349169400681E-2</v>
      </c>
    </row>
    <row r="2011" spans="4:15" x14ac:dyDescent="0.3">
      <c r="D2011" s="65">
        <f t="shared" si="382"/>
        <v>2009</v>
      </c>
      <c r="E2011" s="66">
        <f t="shared" si="383"/>
        <v>4.0179999999997795</v>
      </c>
      <c r="F2011" s="72">
        <f t="shared" si="384"/>
        <v>-0.18128653815789342</v>
      </c>
      <c r="G2011" s="77">
        <f t="shared" si="385"/>
        <v>-2.2702036370603196E-2</v>
      </c>
      <c r="H2011" s="69">
        <f t="shared" si="386"/>
        <v>0.15357367861981383</v>
      </c>
      <c r="I2011" s="66">
        <f t="shared" si="387"/>
        <v>-8.307957872058541</v>
      </c>
      <c r="J2011" s="73">
        <f t="shared" si="388"/>
        <v>8.3093771655079109</v>
      </c>
      <c r="K2011" s="66">
        <f t="shared" si="381"/>
        <v>1.1776717564558281</v>
      </c>
      <c r="L2011" s="69">
        <f t="shared" si="389"/>
        <v>10.68121859400976</v>
      </c>
      <c r="M2011" s="66">
        <f t="shared" si="390"/>
        <v>-20.984207678179889</v>
      </c>
      <c r="N2011" s="69">
        <f t="shared" si="391"/>
        <v>7.8210089326184349</v>
      </c>
      <c r="O2011" s="69">
        <f t="shared" si="392"/>
        <v>-1.0824349169400681E-2</v>
      </c>
    </row>
    <row r="2012" spans="4:15" x14ac:dyDescent="0.3">
      <c r="D2012" s="65">
        <f t="shared" si="382"/>
        <v>2010</v>
      </c>
      <c r="E2012" s="66">
        <f t="shared" si="383"/>
        <v>4.0199999999997793</v>
      </c>
      <c r="F2012" s="72">
        <f t="shared" si="384"/>
        <v>-0.18085938384557901</v>
      </c>
      <c r="G2012" s="77">
        <f t="shared" si="385"/>
        <v>-2.2602660251793694E-2</v>
      </c>
      <c r="H2012" s="69">
        <f t="shared" si="386"/>
        <v>0.15321110554349804</v>
      </c>
      <c r="I2012" s="66">
        <f t="shared" si="387"/>
        <v>-8.3080032761312825</v>
      </c>
      <c r="J2012" s="73">
        <f t="shared" si="388"/>
        <v>8.3094158687040078</v>
      </c>
      <c r="K2012" s="66">
        <f t="shared" si="381"/>
        <v>1.1776772298826668</v>
      </c>
      <c r="L2012" s="69">
        <f t="shared" si="389"/>
        <v>10.681525741367</v>
      </c>
      <c r="M2012" s="66">
        <f t="shared" si="390"/>
        <v>-21.000823593924007</v>
      </c>
      <c r="N2012" s="69">
        <f t="shared" si="391"/>
        <v>7.8210089326184349</v>
      </c>
      <c r="O2012" s="69">
        <f t="shared" si="392"/>
        <v>-1.0824349169400681E-2</v>
      </c>
    </row>
    <row r="2013" spans="4:15" x14ac:dyDescent="0.3">
      <c r="D2013" s="65">
        <f t="shared" si="382"/>
        <v>2011</v>
      </c>
      <c r="E2013" s="66">
        <f t="shared" si="383"/>
        <v>4.0219999999997791</v>
      </c>
      <c r="F2013" s="72">
        <f t="shared" si="384"/>
        <v>-0.18043323036372766</v>
      </c>
      <c r="G2013" s="77">
        <f t="shared" si="385"/>
        <v>-2.2503715909589772E-2</v>
      </c>
      <c r="H2013" s="69">
        <f t="shared" si="386"/>
        <v>0.15284938677580687</v>
      </c>
      <c r="I2013" s="66">
        <f t="shared" si="387"/>
        <v>-8.3080484814517863</v>
      </c>
      <c r="J2013" s="73">
        <f t="shared" si="388"/>
        <v>8.3094544047844128</v>
      </c>
      <c r="K2013" s="66">
        <f t="shared" si="381"/>
        <v>1.1776826796759143</v>
      </c>
      <c r="L2013" s="69">
        <f t="shared" si="389"/>
        <v>10.681832163578088</v>
      </c>
      <c r="M2013" s="66">
        <f t="shared" si="390"/>
        <v>-21.017439600476269</v>
      </c>
      <c r="N2013" s="69">
        <f t="shared" si="391"/>
        <v>7.8210089326184349</v>
      </c>
      <c r="O2013" s="69">
        <f t="shared" si="392"/>
        <v>-1.0824349169400681E-2</v>
      </c>
    </row>
    <row r="2014" spans="4:15" x14ac:dyDescent="0.3">
      <c r="D2014" s="65">
        <f t="shared" si="382"/>
        <v>2012</v>
      </c>
      <c r="E2014" s="66">
        <f t="shared" si="383"/>
        <v>4.0239999999997789</v>
      </c>
      <c r="F2014" s="72">
        <f t="shared" si="384"/>
        <v>-0.18000807540495251</v>
      </c>
      <c r="G2014" s="77">
        <f t="shared" si="385"/>
        <v>-2.2405201486447979E-2</v>
      </c>
      <c r="H2014" s="69">
        <f t="shared" si="386"/>
        <v>0.15248852031507942</v>
      </c>
      <c r="I2014" s="66">
        <f t="shared" si="387"/>
        <v>-8.3080934888836051</v>
      </c>
      <c r="J2014" s="73">
        <f t="shared" si="388"/>
        <v>8.3094927744633154</v>
      </c>
      <c r="K2014" s="66">
        <f t="shared" si="381"/>
        <v>1.1776881059365718</v>
      </c>
      <c r="L2014" s="69">
        <f t="shared" si="389"/>
        <v>10.68213786235164</v>
      </c>
      <c r="M2014" s="66">
        <f t="shared" si="390"/>
        <v>-21.034055697439172</v>
      </c>
      <c r="N2014" s="69">
        <f t="shared" si="391"/>
        <v>7.8210089326184349</v>
      </c>
      <c r="O2014" s="69">
        <f t="shared" si="392"/>
        <v>-1.0824349169400681E-2</v>
      </c>
    </row>
    <row r="2015" spans="4:15" x14ac:dyDescent="0.3">
      <c r="D2015" s="65">
        <f t="shared" si="382"/>
        <v>2013</v>
      </c>
      <c r="E2015" s="66">
        <f t="shared" si="383"/>
        <v>4.0259999999997786</v>
      </c>
      <c r="F2015" s="72">
        <f t="shared" si="384"/>
        <v>-0.17958391666693635</v>
      </c>
      <c r="G2015" s="77">
        <f t="shared" si="385"/>
        <v>-2.2307115132701227E-2</v>
      </c>
      <c r="H2015" s="69">
        <f t="shared" si="386"/>
        <v>0.15212850416426951</v>
      </c>
      <c r="I2015" s="66">
        <f t="shared" si="387"/>
        <v>-8.3081382992865773</v>
      </c>
      <c r="J2015" s="73">
        <f t="shared" si="388"/>
        <v>8.3095309784518943</v>
      </c>
      <c r="K2015" s="66">
        <f t="shared" si="381"/>
        <v>1.1776935087652145</v>
      </c>
      <c r="L2015" s="69">
        <f t="shared" si="389"/>
        <v>10.682442839392269</v>
      </c>
      <c r="M2015" s="66">
        <f t="shared" si="390"/>
        <v>-21.050671884416939</v>
      </c>
      <c r="N2015" s="69">
        <f t="shared" si="391"/>
        <v>7.8210089326184349</v>
      </c>
      <c r="O2015" s="69">
        <f t="shared" si="392"/>
        <v>-1.0824349169400681E-2</v>
      </c>
    </row>
    <row r="2016" spans="4:15" x14ac:dyDescent="0.3">
      <c r="D2016" s="65">
        <f t="shared" si="382"/>
        <v>2014</v>
      </c>
      <c r="E2016" s="66">
        <f t="shared" si="383"/>
        <v>4.0279999999997784</v>
      </c>
      <c r="F2016" s="72">
        <f t="shared" si="384"/>
        <v>-0.17916075185242211</v>
      </c>
      <c r="G2016" s="77">
        <f t="shared" si="385"/>
        <v>-2.22094550065286E-2</v>
      </c>
      <c r="H2016" s="69">
        <f t="shared" si="386"/>
        <v>0.15176933633093564</v>
      </c>
      <c r="I2016" s="66">
        <f t="shared" si="387"/>
        <v>-8.308182913516843</v>
      </c>
      <c r="J2016" s="73">
        <f t="shared" si="388"/>
        <v>8.3095690174583403</v>
      </c>
      <c r="K2016" s="66">
        <f t="shared" si="381"/>
        <v>1.177698888261995</v>
      </c>
      <c r="L2016" s="69">
        <f t="shared" si="389"/>
        <v>10.682747096400599</v>
      </c>
      <c r="M2016" s="66">
        <f t="shared" si="390"/>
        <v>-21.067288161015512</v>
      </c>
      <c r="N2016" s="69">
        <f t="shared" si="391"/>
        <v>7.8210089326184349</v>
      </c>
      <c r="O2016" s="69">
        <f t="shared" si="392"/>
        <v>-1.0824349169400681E-2</v>
      </c>
    </row>
    <row r="2017" spans="4:15" x14ac:dyDescent="0.3">
      <c r="D2017" s="65">
        <f t="shared" si="382"/>
        <v>2015</v>
      </c>
      <c r="E2017" s="66">
        <f t="shared" si="383"/>
        <v>4.0299999999997782</v>
      </c>
      <c r="F2017" s="72">
        <f t="shared" si="384"/>
        <v>-0.1787385786692037</v>
      </c>
      <c r="G2017" s="77">
        <f t="shared" si="385"/>
        <v>-2.2112219273910938E-2</v>
      </c>
      <c r="H2017" s="69">
        <f t="shared" si="386"/>
        <v>0.15141101482723079</v>
      </c>
      <c r="I2017" s="66">
        <f t="shared" si="387"/>
        <v>-8.3082273324268563</v>
      </c>
      <c r="J2017" s="73">
        <f t="shared" si="388"/>
        <v>8.3096068921878423</v>
      </c>
      <c r="K2017" s="66">
        <f t="shared" si="381"/>
        <v>1.1777042445266417</v>
      </c>
      <c r="L2017" s="69">
        <f t="shared" si="389"/>
        <v>10.683050635073261</v>
      </c>
      <c r="M2017" s="66">
        <f t="shared" si="390"/>
        <v>-21.083904526842545</v>
      </c>
      <c r="N2017" s="69">
        <f t="shared" si="391"/>
        <v>7.8210089326184349</v>
      </c>
      <c r="O2017" s="69">
        <f t="shared" si="392"/>
        <v>-1.0824349169400681E-2</v>
      </c>
    </row>
    <row r="2018" spans="4:15" x14ac:dyDescent="0.3">
      <c r="D2018" s="65">
        <f t="shared" si="382"/>
        <v>2016</v>
      </c>
      <c r="E2018" s="66">
        <f t="shared" si="383"/>
        <v>4.031999999999778</v>
      </c>
      <c r="F2018" s="72">
        <f t="shared" si="384"/>
        <v>-0.17831739483011599</v>
      </c>
      <c r="G2018" s="77">
        <f t="shared" si="385"/>
        <v>-2.2015406108632618E-2</v>
      </c>
      <c r="H2018" s="69">
        <f t="shared" si="386"/>
        <v>0.15105353766989238</v>
      </c>
      <c r="I2018" s="66">
        <f t="shared" si="387"/>
        <v>-8.3082715568654049</v>
      </c>
      <c r="J2018" s="73">
        <f t="shared" si="388"/>
        <v>8.3096446033426297</v>
      </c>
      <c r="K2018" s="66">
        <f t="shared" si="381"/>
        <v>1.1777095776584641</v>
      </c>
      <c r="L2018" s="69">
        <f t="shared" si="389"/>
        <v>10.683353457102916</v>
      </c>
      <c r="M2018" s="66">
        <f t="shared" si="390"/>
        <v>-21.100520981507398</v>
      </c>
      <c r="N2018" s="69">
        <f t="shared" si="391"/>
        <v>7.8210089326184349</v>
      </c>
      <c r="O2018" s="69">
        <f t="shared" si="392"/>
        <v>-1.0824349169400681E-2</v>
      </c>
    </row>
    <row r="2019" spans="4:15" x14ac:dyDescent="0.3">
      <c r="D2019" s="65">
        <f t="shared" si="382"/>
        <v>2017</v>
      </c>
      <c r="E2019" s="66">
        <f t="shared" si="383"/>
        <v>4.0339999999997778</v>
      </c>
      <c r="F2019" s="72">
        <f t="shared" si="384"/>
        <v>-0.17789719805302584</v>
      </c>
      <c r="G2019" s="77">
        <f t="shared" si="385"/>
        <v>-2.1919013692214051E-2</v>
      </c>
      <c r="H2019" s="69">
        <f t="shared" si="386"/>
        <v>0.15069690288023216</v>
      </c>
      <c r="I2019" s="66">
        <f t="shared" si="387"/>
        <v>-8.3083155876776225</v>
      </c>
      <c r="J2019" s="73">
        <f t="shared" si="388"/>
        <v>8.3096821516219652</v>
      </c>
      <c r="K2019" s="66">
        <f t="shared" si="381"/>
        <v>1.1777148877563524</v>
      </c>
      <c r="L2019" s="69">
        <f t="shared" si="389"/>
        <v>10.683655564178256</v>
      </c>
      <c r="M2019" s="66">
        <f t="shared" si="390"/>
        <v>-21.117137524621128</v>
      </c>
      <c r="N2019" s="69">
        <f t="shared" si="391"/>
        <v>7.8210089326184349</v>
      </c>
      <c r="O2019" s="69">
        <f t="shared" si="392"/>
        <v>-1.0824349169400681E-2</v>
      </c>
    </row>
    <row r="2020" spans="4:15" x14ac:dyDescent="0.3">
      <c r="D2020" s="65">
        <f t="shared" si="382"/>
        <v>2018</v>
      </c>
      <c r="E2020" s="66">
        <f t="shared" si="383"/>
        <v>4.0359999999997775</v>
      </c>
      <c r="F2020" s="72">
        <f t="shared" si="384"/>
        <v>-0.17747798606082255</v>
      </c>
      <c r="G2020" s="77">
        <f t="shared" si="385"/>
        <v>-2.1823040213895695E-2</v>
      </c>
      <c r="H2020" s="69">
        <f t="shared" si="386"/>
        <v>0.1503411084841261</v>
      </c>
      <c r="I2020" s="66">
        <f t="shared" si="387"/>
        <v>-8.3083594257050066</v>
      </c>
      <c r="J2020" s="73">
        <f t="shared" si="388"/>
        <v>8.3097195377221649</v>
      </c>
      <c r="K2020" s="66">
        <f t="shared" si="381"/>
        <v>1.17772017491878</v>
      </c>
      <c r="L2020" s="69">
        <f t="shared" si="389"/>
        <v>10.683956957984016</v>
      </c>
      <c r="M2020" s="66">
        <f t="shared" si="390"/>
        <v>-21.133754155796485</v>
      </c>
      <c r="N2020" s="69">
        <f t="shared" si="391"/>
        <v>7.8210089326184349</v>
      </c>
      <c r="O2020" s="69">
        <f t="shared" si="392"/>
        <v>-1.0824349169400681E-2</v>
      </c>
    </row>
    <row r="2021" spans="4:15" x14ac:dyDescent="0.3">
      <c r="D2021" s="65">
        <f t="shared" si="382"/>
        <v>2019</v>
      </c>
      <c r="E2021" s="66">
        <f t="shared" si="383"/>
        <v>4.0379999999997773</v>
      </c>
      <c r="F2021" s="72">
        <f t="shared" si="384"/>
        <v>-0.17705975658140827</v>
      </c>
      <c r="G2021" s="77">
        <f t="shared" si="385"/>
        <v>-2.1727483870604303E-2</v>
      </c>
      <c r="H2021" s="69">
        <f t="shared" si="386"/>
        <v>0.14998615251200445</v>
      </c>
      <c r="I2021" s="66">
        <f t="shared" si="387"/>
        <v>-8.3084030717854347</v>
      </c>
      <c r="J2021" s="73">
        <f t="shared" si="388"/>
        <v>8.3097567623366082</v>
      </c>
      <c r="K2021" s="66">
        <f t="shared" si="381"/>
        <v>1.1777254392438048</v>
      </c>
      <c r="L2021" s="69">
        <f t="shared" si="389"/>
        <v>10.684257640200984</v>
      </c>
      <c r="M2021" s="66">
        <f t="shared" si="390"/>
        <v>-21.150370874647894</v>
      </c>
      <c r="N2021" s="69">
        <f t="shared" si="391"/>
        <v>7.8210089326184349</v>
      </c>
      <c r="O2021" s="69">
        <f t="shared" si="392"/>
        <v>-1.0824349169400681E-2</v>
      </c>
    </row>
    <row r="2022" spans="4:15" x14ac:dyDescent="0.3">
      <c r="D2022" s="65">
        <f t="shared" si="382"/>
        <v>2020</v>
      </c>
      <c r="E2022" s="66">
        <f t="shared" si="383"/>
        <v>4.0399999999997771</v>
      </c>
      <c r="F2022" s="72">
        <f t="shared" si="384"/>
        <v>-0.17664250734768874</v>
      </c>
      <c r="G2022" s="77">
        <f t="shared" si="385"/>
        <v>-2.1632342866920951E-2</v>
      </c>
      <c r="H2022" s="69">
        <f t="shared" si="386"/>
        <v>0.14963203299884165</v>
      </c>
      <c r="I2022" s="66">
        <f t="shared" si="387"/>
        <v>-8.3084465267531762</v>
      </c>
      <c r="J2022" s="73">
        <f t="shared" si="388"/>
        <v>8.3097938261557545</v>
      </c>
      <c r="K2022" s="66">
        <f t="shared" si="381"/>
        <v>1.1777306808290722</v>
      </c>
      <c r="L2022" s="69">
        <f t="shared" si="389"/>
        <v>10.684557612506008</v>
      </c>
      <c r="M2022" s="66">
        <f t="shared" si="390"/>
        <v>-21.166987680791465</v>
      </c>
      <c r="N2022" s="69">
        <f t="shared" si="391"/>
        <v>7.8210089326184349</v>
      </c>
      <c r="O2022" s="69">
        <f t="shared" si="392"/>
        <v>-1.0824349169400681E-2</v>
      </c>
    </row>
    <row r="2023" spans="4:15" x14ac:dyDescent="0.3">
      <c r="D2023" s="65">
        <f t="shared" si="382"/>
        <v>2021</v>
      </c>
      <c r="E2023" s="66">
        <f t="shared" si="383"/>
        <v>4.0419999999997769</v>
      </c>
      <c r="F2023" s="72">
        <f t="shared" si="384"/>
        <v>-0.17622623609756397</v>
      </c>
      <c r="G2023" s="77">
        <f t="shared" si="385"/>
        <v>-2.1537615415041955E-2</v>
      </c>
      <c r="H2023" s="69">
        <f t="shared" si="386"/>
        <v>0.14927874798414628</v>
      </c>
      <c r="I2023" s="66">
        <f t="shared" si="387"/>
        <v>-8.3084897914389106</v>
      </c>
      <c r="J2023" s="73">
        <f t="shared" si="388"/>
        <v>8.3098307298671426</v>
      </c>
      <c r="K2023" s="66">
        <f t="shared" si="381"/>
        <v>1.1777358997718141</v>
      </c>
      <c r="L2023" s="69">
        <f t="shared" si="389"/>
        <v>10.684856876572006</v>
      </c>
      <c r="M2023" s="66">
        <f t="shared" si="390"/>
        <v>-21.183604573844971</v>
      </c>
      <c r="N2023" s="69">
        <f t="shared" si="391"/>
        <v>7.8210089326184349</v>
      </c>
      <c r="O2023" s="69">
        <f t="shared" si="392"/>
        <v>-1.0824349169400681E-2</v>
      </c>
    </row>
    <row r="2024" spans="4:15" x14ac:dyDescent="0.3">
      <c r="D2024" s="65">
        <f t="shared" si="382"/>
        <v>2022</v>
      </c>
      <c r="E2024" s="66">
        <f t="shared" si="383"/>
        <v>4.0439999999997767</v>
      </c>
      <c r="F2024" s="72">
        <f t="shared" si="384"/>
        <v>-0.17581094057391841</v>
      </c>
      <c r="G2024" s="77">
        <f t="shared" si="385"/>
        <v>-2.1443299734761112E-2</v>
      </c>
      <c r="H2024" s="69">
        <f t="shared" si="386"/>
        <v>0.14892629551195116</v>
      </c>
      <c r="I2024" s="66">
        <f t="shared" si="387"/>
        <v>-8.30853286666974</v>
      </c>
      <c r="J2024" s="73">
        <f t="shared" si="388"/>
        <v>8.3098674741554213</v>
      </c>
      <c r="K2024" s="66">
        <f t="shared" si="381"/>
        <v>1.1777410961688541</v>
      </c>
      <c r="L2024" s="69">
        <f t="shared" si="389"/>
        <v>10.685155434067974</v>
      </c>
      <c r="M2024" s="66">
        <f t="shared" si="390"/>
        <v>-21.200221553427848</v>
      </c>
      <c r="N2024" s="69">
        <f t="shared" si="391"/>
        <v>7.8210089326184349</v>
      </c>
      <c r="O2024" s="69">
        <f t="shared" si="392"/>
        <v>-1.0824349169400681E-2</v>
      </c>
    </row>
    <row r="2025" spans="4:15" x14ac:dyDescent="0.3">
      <c r="D2025" s="65">
        <f t="shared" si="382"/>
        <v>2023</v>
      </c>
      <c r="E2025" s="66">
        <f t="shared" si="383"/>
        <v>4.0459999999997764</v>
      </c>
      <c r="F2025" s="72">
        <f t="shared" si="384"/>
        <v>-0.17539661852461205</v>
      </c>
      <c r="G2025" s="77">
        <f t="shared" si="385"/>
        <v>-2.1349394053427062E-2</v>
      </c>
      <c r="H2025" s="69">
        <f t="shared" si="386"/>
        <v>0.14857467363080332</v>
      </c>
      <c r="I2025" s="66">
        <f t="shared" si="387"/>
        <v>-8.3085757532692099</v>
      </c>
      <c r="J2025" s="73">
        <f t="shared" si="388"/>
        <v>8.3099040597023457</v>
      </c>
      <c r="K2025" s="66">
        <f t="shared" si="381"/>
        <v>1.1777462701166064</v>
      </c>
      <c r="L2025" s="69">
        <f t="shared" si="389"/>
        <v>10.685453286658998</v>
      </c>
      <c r="M2025" s="66">
        <f t="shared" si="390"/>
        <v>-21.216838619161187</v>
      </c>
      <c r="N2025" s="69">
        <f t="shared" si="391"/>
        <v>7.8210089326184349</v>
      </c>
      <c r="O2025" s="69">
        <f t="shared" si="392"/>
        <v>-1.0824349169400681E-2</v>
      </c>
    </row>
    <row r="2026" spans="4:15" x14ac:dyDescent="0.3">
      <c r="D2026" s="65">
        <f t="shared" si="382"/>
        <v>2024</v>
      </c>
      <c r="E2026" s="66">
        <f t="shared" si="383"/>
        <v>4.0479999999997762</v>
      </c>
      <c r="F2026" s="72">
        <f t="shared" si="384"/>
        <v>-0.17498326770247072</v>
      </c>
      <c r="G2026" s="77">
        <f t="shared" si="385"/>
        <v>-2.125589660591487E-2</v>
      </c>
      <c r="H2026" s="69">
        <f t="shared" si="386"/>
        <v>0.14822388039375409</v>
      </c>
      <c r="I2026" s="66">
        <f t="shared" si="387"/>
        <v>-8.308618452057317</v>
      </c>
      <c r="J2026" s="73">
        <f t="shared" si="388"/>
        <v>8.309940487186795</v>
      </c>
      <c r="K2026" s="66">
        <f t="shared" si="381"/>
        <v>1.1777514217110781</v>
      </c>
      <c r="L2026" s="69">
        <f t="shared" si="389"/>
        <v>10.685750436006259</v>
      </c>
      <c r="M2026" s="66">
        <f t="shared" si="390"/>
        <v>-21.233455770667724</v>
      </c>
      <c r="N2026" s="69">
        <f t="shared" si="391"/>
        <v>7.8210089326184349</v>
      </c>
      <c r="O2026" s="69">
        <f t="shared" si="392"/>
        <v>-1.0824349169400681E-2</v>
      </c>
    </row>
    <row r="2027" spans="4:15" x14ac:dyDescent="0.3">
      <c r="D2027" s="65">
        <f t="shared" si="382"/>
        <v>2025</v>
      </c>
      <c r="E2027" s="66">
        <f t="shared" si="383"/>
        <v>4.049999999999776</v>
      </c>
      <c r="F2027" s="72">
        <f t="shared" si="384"/>
        <v>-0.17457088586527666</v>
      </c>
      <c r="G2027" s="77">
        <f t="shared" si="385"/>
        <v>-2.1162805634597603E-2</v>
      </c>
      <c r="H2027" s="69">
        <f t="shared" si="386"/>
        <v>0.14787391385834914</v>
      </c>
      <c r="I2027" s="66">
        <f t="shared" si="387"/>
        <v>-8.308660963850528</v>
      </c>
      <c r="J2027" s="73">
        <f t="shared" si="388"/>
        <v>8.3099767572847867</v>
      </c>
      <c r="K2027" s="66">
        <f t="shared" si="381"/>
        <v>1.1777565510478722</v>
      </c>
      <c r="L2027" s="69">
        <f t="shared" si="389"/>
        <v>10.686046883767046</v>
      </c>
      <c r="M2027" s="66">
        <f t="shared" si="390"/>
        <v>-21.250073007571839</v>
      </c>
      <c r="N2027" s="69">
        <f t="shared" si="391"/>
        <v>7.8210089326184349</v>
      </c>
      <c r="O2027" s="69">
        <f t="shared" si="392"/>
        <v>-1.0824349169400681E-2</v>
      </c>
    </row>
    <row r="2028" spans="4:15" x14ac:dyDescent="0.3">
      <c r="D2028" s="65">
        <f t="shared" si="382"/>
        <v>2026</v>
      </c>
      <c r="E2028" s="66">
        <f t="shared" si="383"/>
        <v>4.0519999999997758</v>
      </c>
      <c r="F2028" s="72">
        <f t="shared" si="384"/>
        <v>-0.17415947077575944</v>
      </c>
      <c r="G2028" s="77">
        <f t="shared" si="385"/>
        <v>-2.1070119389310804E-2</v>
      </c>
      <c r="H2028" s="69">
        <f t="shared" si="386"/>
        <v>0.14752477208661857</v>
      </c>
      <c r="I2028" s="66">
        <f t="shared" si="387"/>
        <v>-8.308703289461798</v>
      </c>
      <c r="J2028" s="73">
        <f t="shared" si="388"/>
        <v>8.3100128706694854</v>
      </c>
      <c r="K2028" s="66">
        <f t="shared" si="381"/>
        <v>1.1777616582221881</v>
      </c>
      <c r="L2028" s="69">
        <f t="shared" si="389"/>
        <v>10.686342631594764</v>
      </c>
      <c r="M2028" s="66">
        <f t="shared" si="390"/>
        <v>-21.266690329499539</v>
      </c>
      <c r="N2028" s="69">
        <f t="shared" si="391"/>
        <v>7.8210089326184349</v>
      </c>
      <c r="O2028" s="69">
        <f t="shared" si="392"/>
        <v>-1.0824349169400681E-2</v>
      </c>
    </row>
    <row r="2029" spans="4:15" x14ac:dyDescent="0.3">
      <c r="D2029" s="65">
        <f t="shared" si="382"/>
        <v>2027</v>
      </c>
      <c r="E2029" s="66">
        <f t="shared" si="383"/>
        <v>4.0539999999997756</v>
      </c>
      <c r="F2029" s="72">
        <f t="shared" si="384"/>
        <v>-0.17374902020158625</v>
      </c>
      <c r="G2029" s="77">
        <f t="shared" si="385"/>
        <v>-2.0977836127322291E-2</v>
      </c>
      <c r="H2029" s="69">
        <f t="shared" si="386"/>
        <v>0.14717645314506705</v>
      </c>
      <c r="I2029" s="66">
        <f t="shared" si="387"/>
        <v>-8.3087454297005774</v>
      </c>
      <c r="J2029" s="73">
        <f t="shared" si="388"/>
        <v>8.310048828011217</v>
      </c>
      <c r="K2029" s="66">
        <f t="shared" si="381"/>
        <v>1.1777667433288235</v>
      </c>
      <c r="L2029" s="69">
        <f t="shared" si="389"/>
        <v>10.686637681138937</v>
      </c>
      <c r="M2029" s="66">
        <f t="shared" si="390"/>
        <v>-21.283307736078463</v>
      </c>
      <c r="N2029" s="69">
        <f t="shared" si="391"/>
        <v>7.8210089326184349</v>
      </c>
      <c r="O2029" s="69">
        <f t="shared" si="392"/>
        <v>-1.0824349169400681E-2</v>
      </c>
    </row>
    <row r="2030" spans="4:15" x14ac:dyDescent="0.3">
      <c r="D2030" s="65">
        <f t="shared" si="382"/>
        <v>2028</v>
      </c>
      <c r="E2030" s="66">
        <f t="shared" si="383"/>
        <v>4.0559999999997753</v>
      </c>
      <c r="F2030" s="72">
        <f t="shared" si="384"/>
        <v>-0.17333953191535281</v>
      </c>
      <c r="G2030" s="77">
        <f t="shared" si="385"/>
        <v>-2.088595411330374E-2</v>
      </c>
      <c r="H2030" s="69">
        <f t="shared" si="386"/>
        <v>0.14682895510466387</v>
      </c>
      <c r="I2030" s="66">
        <f t="shared" si="387"/>
        <v>-8.3087873853728329</v>
      </c>
      <c r="J2030" s="73">
        <f t="shared" si="388"/>
        <v>8.3100846299774727</v>
      </c>
      <c r="K2030" s="66">
        <f t="shared" si="381"/>
        <v>1.1777718064621754</v>
      </c>
      <c r="L2030" s="69">
        <f t="shared" si="389"/>
        <v>10.686932034045226</v>
      </c>
      <c r="M2030" s="66">
        <f t="shared" si="390"/>
        <v>-21.299925226937862</v>
      </c>
      <c r="N2030" s="69">
        <f t="shared" si="391"/>
        <v>7.8210089326184349</v>
      </c>
      <c r="O2030" s="69">
        <f t="shared" si="392"/>
        <v>-1.0824349169400681E-2</v>
      </c>
    </row>
    <row r="2031" spans="4:15" x14ac:dyDescent="0.3">
      <c r="D2031" s="65">
        <f t="shared" si="382"/>
        <v>2029</v>
      </c>
      <c r="E2031" s="66">
        <f t="shared" si="383"/>
        <v>4.0579999999997751</v>
      </c>
      <c r="F2031" s="72">
        <f t="shared" si="384"/>
        <v>-0.17293100369457362</v>
      </c>
      <c r="G2031" s="77">
        <f t="shared" si="385"/>
        <v>-2.0794471619302257E-2</v>
      </c>
      <c r="H2031" s="69">
        <f t="shared" si="386"/>
        <v>0.14648227604083316</v>
      </c>
      <c r="I2031" s="66">
        <f t="shared" si="387"/>
        <v>-8.3088291572810586</v>
      </c>
      <c r="J2031" s="73">
        <f t="shared" si="388"/>
        <v>8.310120277232933</v>
      </c>
      <c r="K2031" s="66">
        <f t="shared" si="381"/>
        <v>1.1777768477162434</v>
      </c>
      <c r="L2031" s="69">
        <f t="shared" si="389"/>
        <v>10.687225691955435</v>
      </c>
      <c r="M2031" s="66">
        <f t="shared" si="390"/>
        <v>-21.316542801708607</v>
      </c>
      <c r="N2031" s="69">
        <f t="shared" si="391"/>
        <v>7.8210089326184349</v>
      </c>
      <c r="O2031" s="69">
        <f t="shared" si="392"/>
        <v>-1.0824349169400681E-2</v>
      </c>
    </row>
    <row r="2032" spans="4:15" x14ac:dyDescent="0.3">
      <c r="D2032" s="65">
        <f t="shared" si="382"/>
        <v>2030</v>
      </c>
      <c r="E2032" s="66">
        <f t="shared" si="383"/>
        <v>4.0599999999997749</v>
      </c>
      <c r="F2032" s="72">
        <f t="shared" si="384"/>
        <v>-0.17252343332167308</v>
      </c>
      <c r="G2032" s="77">
        <f t="shared" si="385"/>
        <v>-2.0703386924703082E-2</v>
      </c>
      <c r="H2032" s="69">
        <f t="shared" si="386"/>
        <v>0.14613641403344402</v>
      </c>
      <c r="I2032" s="66">
        <f t="shared" si="387"/>
        <v>-8.3088707462242972</v>
      </c>
      <c r="J2032" s="73">
        <f t="shared" si="388"/>
        <v>8.3101557704394722</v>
      </c>
      <c r="K2032" s="66">
        <f t="shared" si="381"/>
        <v>1.1777818671846298</v>
      </c>
      <c r="L2032" s="69">
        <f t="shared" si="389"/>
        <v>10.687518656507516</v>
      </c>
      <c r="M2032" s="66">
        <f t="shared" si="390"/>
        <v>-21.333160460023169</v>
      </c>
      <c r="N2032" s="69">
        <f t="shared" si="391"/>
        <v>7.8210089326184349</v>
      </c>
      <c r="O2032" s="69">
        <f t="shared" si="392"/>
        <v>-1.0824349169400681E-2</v>
      </c>
    </row>
    <row r="2033" spans="4:15" x14ac:dyDescent="0.3">
      <c r="D2033" s="65">
        <f t="shared" si="382"/>
        <v>2031</v>
      </c>
      <c r="E2033" s="66">
        <f t="shared" si="383"/>
        <v>4.0619999999997747</v>
      </c>
      <c r="F2033" s="72">
        <f t="shared" si="384"/>
        <v>-0.17211681858397584</v>
      </c>
      <c r="G2033" s="77">
        <f t="shared" si="385"/>
        <v>-2.0612698316197609E-2</v>
      </c>
      <c r="H2033" s="69">
        <f t="shared" si="386"/>
        <v>0.14579136716680066</v>
      </c>
      <c r="I2033" s="66">
        <f t="shared" si="387"/>
        <v>-8.3089121529981469</v>
      </c>
      <c r="J2033" s="73">
        <f t="shared" si="388"/>
        <v>8.3101911102561701</v>
      </c>
      <c r="K2033" s="66">
        <f t="shared" si="381"/>
        <v>1.1777868649605423</v>
      </c>
      <c r="L2033" s="69">
        <f t="shared" si="389"/>
        <v>10.687810929335583</v>
      </c>
      <c r="M2033" s="66">
        <f t="shared" si="390"/>
        <v>-21.349778201515619</v>
      </c>
      <c r="N2033" s="69">
        <f t="shared" si="391"/>
        <v>7.8210089326184349</v>
      </c>
      <c r="O2033" s="69">
        <f t="shared" si="392"/>
        <v>-1.0824349169400681E-2</v>
      </c>
    </row>
    <row r="2034" spans="4:15" x14ac:dyDescent="0.3">
      <c r="D2034" s="65">
        <f t="shared" si="382"/>
        <v>2032</v>
      </c>
      <c r="E2034" s="66">
        <f t="shared" si="383"/>
        <v>4.0639999999997745</v>
      </c>
      <c r="F2034" s="72">
        <f t="shared" si="384"/>
        <v>-0.17171115727369748</v>
      </c>
      <c r="G2034" s="77">
        <f t="shared" si="385"/>
        <v>-2.0522404087762069E-2</v>
      </c>
      <c r="H2034" s="69">
        <f t="shared" si="386"/>
        <v>0.14544713352963271</v>
      </c>
      <c r="I2034" s="66">
        <f t="shared" si="387"/>
        <v>-8.3089533783947793</v>
      </c>
      <c r="J2034" s="73">
        <f t="shared" si="388"/>
        <v>8.3102262973393213</v>
      </c>
      <c r="K2034" s="66">
        <f t="shared" si="381"/>
        <v>1.1777918411367945</v>
      </c>
      <c r="L2034" s="69">
        <f t="shared" si="389"/>
        <v>10.688102512069918</v>
      </c>
      <c r="M2034" s="66">
        <f t="shared" si="390"/>
        <v>-21.366396025821615</v>
      </c>
      <c r="N2034" s="69">
        <f t="shared" si="391"/>
        <v>7.8210089326184349</v>
      </c>
      <c r="O2034" s="69">
        <f t="shared" si="392"/>
        <v>-1.0824349169400681E-2</v>
      </c>
    </row>
    <row r="2035" spans="4:15" x14ac:dyDescent="0.3">
      <c r="D2035" s="65">
        <f t="shared" si="382"/>
        <v>2033</v>
      </c>
      <c r="E2035" s="66">
        <f t="shared" si="383"/>
        <v>4.0659999999997742</v>
      </c>
      <c r="F2035" s="72">
        <f t="shared" si="384"/>
        <v>-0.17130644718793531</v>
      </c>
      <c r="G2035" s="77">
        <f t="shared" si="385"/>
        <v>-2.0432502540623787E-2</v>
      </c>
      <c r="H2035" s="69">
        <f t="shared" si="386"/>
        <v>0.14510371121508531</v>
      </c>
      <c r="I2035" s="66">
        <f t="shared" si="387"/>
        <v>-8.3089944232029556</v>
      </c>
      <c r="J2035" s="73">
        <f t="shared" si="388"/>
        <v>8.3102613323424563</v>
      </c>
      <c r="K2035" s="66">
        <f t="shared" si="381"/>
        <v>1.1777967958058086</v>
      </c>
      <c r="L2035" s="69">
        <f t="shared" si="389"/>
        <v>10.688393406336978</v>
      </c>
      <c r="M2035" s="66">
        <f t="shared" si="390"/>
        <v>-21.383013932578404</v>
      </c>
      <c r="N2035" s="69">
        <f t="shared" si="391"/>
        <v>7.8210089326184349</v>
      </c>
      <c r="O2035" s="69">
        <f t="shared" si="392"/>
        <v>-1.0824349169400681E-2</v>
      </c>
    </row>
    <row r="2036" spans="4:15" x14ac:dyDescent="0.3">
      <c r="D2036" s="65">
        <f t="shared" si="382"/>
        <v>2034</v>
      </c>
      <c r="E2036" s="66">
        <f t="shared" si="383"/>
        <v>4.067999999999774</v>
      </c>
      <c r="F2036" s="72">
        <f t="shared" si="384"/>
        <v>-0.17090268612865886</v>
      </c>
      <c r="G2036" s="77">
        <f t="shared" si="385"/>
        <v>-2.0342991983225645E-2</v>
      </c>
      <c r="H2036" s="69">
        <f t="shared" si="386"/>
        <v>0.14476109832070944</v>
      </c>
      <c r="I2036" s="66">
        <f t="shared" si="387"/>
        <v>-8.3090352882080367</v>
      </c>
      <c r="J2036" s="73">
        <f t="shared" si="388"/>
        <v>8.3102962159163383</v>
      </c>
      <c r="K2036" s="66">
        <f t="shared" si="381"/>
        <v>1.1778017290596166</v>
      </c>
      <c r="L2036" s="69">
        <f t="shared" si="389"/>
        <v>10.688683613759409</v>
      </c>
      <c r="M2036" s="66">
        <f t="shared" si="390"/>
        <v>-21.39963192142481</v>
      </c>
      <c r="N2036" s="69">
        <f t="shared" si="391"/>
        <v>7.8210089326184349</v>
      </c>
      <c r="O2036" s="69">
        <f t="shared" si="392"/>
        <v>-1.0824349169400681E-2</v>
      </c>
    </row>
    <row r="2037" spans="4:15" x14ac:dyDescent="0.3">
      <c r="D2037" s="65">
        <f t="shared" si="382"/>
        <v>2035</v>
      </c>
      <c r="E2037" s="66">
        <f t="shared" si="383"/>
        <v>4.0699999999997738</v>
      </c>
      <c r="F2037" s="72">
        <f t="shared" si="384"/>
        <v>-0.17049987190270072</v>
      </c>
      <c r="G2037" s="77">
        <f t="shared" si="385"/>
        <v>-2.0253870731204771E-2</v>
      </c>
      <c r="H2037" s="69">
        <f t="shared" si="386"/>
        <v>0.14441929294845213</v>
      </c>
      <c r="I2037" s="66">
        <f t="shared" si="387"/>
        <v>-8.3090759741920035</v>
      </c>
      <c r="J2037" s="73">
        <f t="shared" si="388"/>
        <v>8.3103309487089945</v>
      </c>
      <c r="K2037" s="66">
        <f t="shared" si="381"/>
        <v>1.177806640989862</v>
      </c>
      <c r="L2037" s="69">
        <f t="shared" si="389"/>
        <v>10.688973135956051</v>
      </c>
      <c r="M2037" s="66">
        <f t="shared" si="390"/>
        <v>-21.416249992001227</v>
      </c>
      <c r="N2037" s="69">
        <f t="shared" si="391"/>
        <v>7.8210089326184349</v>
      </c>
      <c r="O2037" s="69">
        <f t="shared" si="392"/>
        <v>-1.0824349169400681E-2</v>
      </c>
    </row>
    <row r="2038" spans="4:15" x14ac:dyDescent="0.3">
      <c r="D2038" s="65">
        <f t="shared" si="382"/>
        <v>2036</v>
      </c>
      <c r="E2038" s="66">
        <f t="shared" si="383"/>
        <v>4.0719999999997736</v>
      </c>
      <c r="F2038" s="72">
        <f t="shared" si="384"/>
        <v>-0.17009800232174727</v>
      </c>
      <c r="G2038" s="77">
        <f t="shared" si="385"/>
        <v>-2.0165137107349906E-2</v>
      </c>
      <c r="H2038" s="69">
        <f t="shared" si="386"/>
        <v>0.14407829320464671</v>
      </c>
      <c r="I2038" s="66">
        <f t="shared" si="387"/>
        <v>-8.3091164819334651</v>
      </c>
      <c r="J2038" s="73">
        <f t="shared" si="388"/>
        <v>8.3103655313657008</v>
      </c>
      <c r="K2038" s="66">
        <f t="shared" si="381"/>
        <v>1.1778115316878008</v>
      </c>
      <c r="L2038" s="69">
        <f t="shared" si="389"/>
        <v>10.689261974541948</v>
      </c>
      <c r="M2038" s="66">
        <f t="shared" si="390"/>
        <v>-21.432868143949612</v>
      </c>
      <c r="N2038" s="69">
        <f t="shared" si="391"/>
        <v>7.8210089326184349</v>
      </c>
      <c r="O2038" s="69">
        <f t="shared" si="392"/>
        <v>-1.0824349169400681E-2</v>
      </c>
    </row>
    <row r="2039" spans="4:15" x14ac:dyDescent="0.3">
      <c r="D2039" s="65">
        <f t="shared" si="382"/>
        <v>2037</v>
      </c>
      <c r="E2039" s="66">
        <f t="shared" si="383"/>
        <v>4.0739999999997734</v>
      </c>
      <c r="F2039" s="72">
        <f t="shared" si="384"/>
        <v>-0.16969707520232902</v>
      </c>
      <c r="G2039" s="77">
        <f t="shared" si="385"/>
        <v>-2.00767894415943E-2</v>
      </c>
      <c r="H2039" s="69">
        <f t="shared" si="386"/>
        <v>0.14373809720000322</v>
      </c>
      <c r="I2039" s="66">
        <f t="shared" si="387"/>
        <v>-8.3091568122076804</v>
      </c>
      <c r="J2039" s="73">
        <f t="shared" si="388"/>
        <v>8.3103999645290223</v>
      </c>
      <c r="K2039" s="66">
        <f t="shared" si="381"/>
        <v>1.1778164012443044</v>
      </c>
      <c r="L2039" s="69">
        <f t="shared" si="389"/>
        <v>10.689550131128357</v>
      </c>
      <c r="M2039" s="66">
        <f t="shared" si="390"/>
        <v>-21.44948637691348</v>
      </c>
      <c r="N2039" s="69">
        <f t="shared" si="391"/>
        <v>7.8210089326184349</v>
      </c>
      <c r="O2039" s="69">
        <f t="shared" si="392"/>
        <v>-1.0824349169400681E-2</v>
      </c>
    </row>
    <row r="2040" spans="4:15" x14ac:dyDescent="0.3">
      <c r="D2040" s="65">
        <f t="shared" si="382"/>
        <v>2038</v>
      </c>
      <c r="E2040" s="66">
        <f t="shared" si="383"/>
        <v>4.0759999999997731</v>
      </c>
      <c r="F2040" s="72">
        <f t="shared" si="384"/>
        <v>-0.16929708836581181</v>
      </c>
      <c r="G2040" s="77">
        <f t="shared" si="385"/>
        <v>-1.998882607095176E-2</v>
      </c>
      <c r="H2040" s="69">
        <f t="shared" si="386"/>
        <v>0.14339870304959856</v>
      </c>
      <c r="I2040" s="66">
        <f t="shared" si="387"/>
        <v>-8.3091969657865636</v>
      </c>
      <c r="J2040" s="73">
        <f t="shared" si="388"/>
        <v>8.310434248838801</v>
      </c>
      <c r="K2040" s="66">
        <f t="shared" si="381"/>
        <v>1.1778212497498599</v>
      </c>
      <c r="L2040" s="69">
        <f t="shared" si="389"/>
        <v>10.689837607322756</v>
      </c>
      <c r="M2040" s="66">
        <f t="shared" si="390"/>
        <v>-21.466104690537897</v>
      </c>
      <c r="N2040" s="69">
        <f t="shared" si="391"/>
        <v>7.8210089326184349</v>
      </c>
      <c r="O2040" s="69">
        <f t="shared" si="392"/>
        <v>-1.0824349169400681E-2</v>
      </c>
    </row>
    <row r="2041" spans="4:15" x14ac:dyDescent="0.3">
      <c r="D2041" s="65">
        <f t="shared" si="382"/>
        <v>2039</v>
      </c>
      <c r="E2041" s="66">
        <f t="shared" si="383"/>
        <v>4.0779999999997729</v>
      </c>
      <c r="F2041" s="72">
        <f t="shared" si="384"/>
        <v>-0.16889803963838723</v>
      </c>
      <c r="G2041" s="77">
        <f t="shared" si="385"/>
        <v>-1.9901245339525531E-2</v>
      </c>
      <c r="H2041" s="69">
        <f t="shared" si="386"/>
        <v>0.14306010887286694</v>
      </c>
      <c r="I2041" s="66">
        <f t="shared" si="387"/>
        <v>-8.3092369434387052</v>
      </c>
      <c r="J2041" s="73">
        <f t="shared" si="388"/>
        <v>8.3104683849321823</v>
      </c>
      <c r="K2041" s="66">
        <f t="shared" si="381"/>
        <v>1.1778260772945726</v>
      </c>
      <c r="L2041" s="69">
        <f t="shared" si="389"/>
        <v>10.690124404728856</v>
      </c>
      <c r="M2041" s="66">
        <f t="shared" si="390"/>
        <v>-21.48272308446947</v>
      </c>
      <c r="N2041" s="69">
        <f t="shared" si="391"/>
        <v>7.8210089326184349</v>
      </c>
      <c r="O2041" s="69">
        <f t="shared" si="392"/>
        <v>-1.0824349169400681E-2</v>
      </c>
    </row>
    <row r="2042" spans="4:15" x14ac:dyDescent="0.3">
      <c r="D2042" s="65">
        <f t="shared" si="382"/>
        <v>2040</v>
      </c>
      <c r="E2042" s="66">
        <f t="shared" si="383"/>
        <v>4.0799999999997727</v>
      </c>
      <c r="F2042" s="72">
        <f t="shared" si="384"/>
        <v>-0.16849992685106333</v>
      </c>
      <c r="G2042" s="77">
        <f t="shared" si="385"/>
        <v>-1.9814045598444352E-2</v>
      </c>
      <c r="H2042" s="69">
        <f t="shared" si="386"/>
        <v>0.14272231279359016</v>
      </c>
      <c r="I2042" s="66">
        <f t="shared" si="387"/>
        <v>-8.3092767459293846</v>
      </c>
      <c r="J2042" s="73">
        <f t="shared" si="388"/>
        <v>8.3105023734436152</v>
      </c>
      <c r="K2042" s="66">
        <f t="shared" si="381"/>
        <v>1.1778308839681668</v>
      </c>
      <c r="L2042" s="69">
        <f t="shared" si="389"/>
        <v>10.690410524946602</v>
      </c>
      <c r="M2042" s="66">
        <f t="shared" si="390"/>
        <v>-21.499341558356345</v>
      </c>
      <c r="N2042" s="69">
        <f t="shared" si="391"/>
        <v>7.8210089326184349</v>
      </c>
      <c r="O2042" s="69">
        <f t="shared" si="392"/>
        <v>-1.0824349169400681E-2</v>
      </c>
    </row>
    <row r="2043" spans="4:15" x14ac:dyDescent="0.3">
      <c r="D2043" s="65">
        <f t="shared" si="382"/>
        <v>2041</v>
      </c>
      <c r="E2043" s="66">
        <f t="shared" si="383"/>
        <v>4.0819999999997725</v>
      </c>
      <c r="F2043" s="72">
        <f t="shared" si="384"/>
        <v>-0.16810274783965551</v>
      </c>
      <c r="G2043" s="77">
        <f t="shared" si="385"/>
        <v>-1.97272252058589E-2</v>
      </c>
      <c r="H2043" s="69">
        <f t="shared" si="386"/>
        <v>0.14238531293988804</v>
      </c>
      <c r="I2043" s="66">
        <f t="shared" si="387"/>
        <v>-8.3093163740205807</v>
      </c>
      <c r="J2043" s="73">
        <f t="shared" si="388"/>
        <v>8.3105362150048734</v>
      </c>
      <c r="K2043" s="66">
        <f t="shared" si="381"/>
        <v>1.1778356698599879</v>
      </c>
      <c r="L2043" s="69">
        <f t="shared" si="389"/>
        <v>10.690695969572189</v>
      </c>
      <c r="M2043" s="66">
        <f t="shared" si="390"/>
        <v>-21.515960111848205</v>
      </c>
      <c r="N2043" s="69">
        <f t="shared" si="391"/>
        <v>7.8210089326184349</v>
      </c>
      <c r="O2043" s="69">
        <f t="shared" si="392"/>
        <v>-1.0824349169400681E-2</v>
      </c>
    </row>
    <row r="2044" spans="4:15" x14ac:dyDescent="0.3">
      <c r="D2044" s="65">
        <f t="shared" si="382"/>
        <v>2042</v>
      </c>
      <c r="E2044" s="66">
        <f t="shared" si="383"/>
        <v>4.0839999999997723</v>
      </c>
      <c r="F2044" s="72">
        <f t="shared" si="384"/>
        <v>-0.16770650044477703</v>
      </c>
      <c r="G2044" s="77">
        <f t="shared" si="385"/>
        <v>-1.9640782526902711E-2</v>
      </c>
      <c r="H2044" s="69">
        <f t="shared" si="386"/>
        <v>0.14204910744420873</v>
      </c>
      <c r="I2044" s="66">
        <f t="shared" si="387"/>
        <v>-8.3093558284709932</v>
      </c>
      <c r="J2044" s="73">
        <f t="shared" si="388"/>
        <v>8.310569910245059</v>
      </c>
      <c r="K2044" s="66">
        <f t="shared" si="381"/>
        <v>1.1778404350590044</v>
      </c>
      <c r="L2044" s="69">
        <f t="shared" si="389"/>
        <v>10.69098074019807</v>
      </c>
      <c r="M2044" s="66">
        <f t="shared" si="390"/>
        <v>-21.532578744596247</v>
      </c>
      <c r="N2044" s="69">
        <f t="shared" si="391"/>
        <v>7.8210089326184349</v>
      </c>
      <c r="O2044" s="69">
        <f t="shared" si="392"/>
        <v>-1.0824349169400681E-2</v>
      </c>
    </row>
    <row r="2045" spans="4:15" x14ac:dyDescent="0.3">
      <c r="D2045" s="65">
        <f t="shared" si="382"/>
        <v>2043</v>
      </c>
      <c r="E2045" s="66">
        <f t="shared" si="383"/>
        <v>4.085999999999772</v>
      </c>
      <c r="F2045" s="72">
        <f t="shared" si="384"/>
        <v>-0.16731118251183008</v>
      </c>
      <c r="G2045" s="77">
        <f t="shared" si="385"/>
        <v>-1.9554715933651323E-2</v>
      </c>
      <c r="H2045" s="69">
        <f t="shared" si="386"/>
        <v>0.14171369444331919</v>
      </c>
      <c r="I2045" s="66">
        <f t="shared" si="387"/>
        <v>-8.3093951100360464</v>
      </c>
      <c r="J2045" s="73">
        <f t="shared" si="388"/>
        <v>8.3106034597906149</v>
      </c>
      <c r="K2045" s="66">
        <f t="shared" si="381"/>
        <v>1.1778451796538076</v>
      </c>
      <c r="L2045" s="69">
        <f t="shared" si="389"/>
        <v>10.691264838412959</v>
      </c>
      <c r="M2045" s="66">
        <f t="shared" si="390"/>
        <v>-21.549197456253189</v>
      </c>
      <c r="N2045" s="69">
        <f t="shared" si="391"/>
        <v>7.8210089326184349</v>
      </c>
      <c r="O2045" s="69">
        <f t="shared" si="392"/>
        <v>-1.0824349169400681E-2</v>
      </c>
    </row>
    <row r="2046" spans="4:15" x14ac:dyDescent="0.3">
      <c r="D2046" s="65">
        <f t="shared" si="382"/>
        <v>2044</v>
      </c>
      <c r="E2046" s="66">
        <f t="shared" si="383"/>
        <v>4.0879999999997718</v>
      </c>
      <c r="F2046" s="72">
        <f t="shared" si="384"/>
        <v>-0.16691679189099609</v>
      </c>
      <c r="G2046" s="77">
        <f t="shared" si="385"/>
        <v>-1.9469023805122276E-2</v>
      </c>
      <c r="H2046" s="69">
        <f t="shared" si="386"/>
        <v>0.14137907207829553</v>
      </c>
      <c r="I2046" s="66">
        <f t="shared" si="387"/>
        <v>-8.3094342194679136</v>
      </c>
      <c r="J2046" s="73">
        <f t="shared" si="388"/>
        <v>8.3106368642653408</v>
      </c>
      <c r="K2046" s="66">
        <f t="shared" si="381"/>
        <v>1.177849903732616</v>
      </c>
      <c r="L2046" s="69">
        <f t="shared" si="389"/>
        <v>10.691548265801845</v>
      </c>
      <c r="M2046" s="66">
        <f t="shared" si="390"/>
        <v>-21.565816246473261</v>
      </c>
      <c r="N2046" s="69">
        <f t="shared" si="391"/>
        <v>7.8210089326184349</v>
      </c>
      <c r="O2046" s="69">
        <f t="shared" si="392"/>
        <v>-1.0824349169400681E-2</v>
      </c>
    </row>
    <row r="2047" spans="4:15" x14ac:dyDescent="0.3">
      <c r="D2047" s="65">
        <f t="shared" si="382"/>
        <v>2045</v>
      </c>
      <c r="E2047" s="66">
        <f t="shared" si="383"/>
        <v>4.0899999999997716</v>
      </c>
      <c r="F2047" s="72">
        <f t="shared" si="384"/>
        <v>-0.16652332643722698</v>
      </c>
      <c r="G2047" s="77">
        <f t="shared" si="385"/>
        <v>-1.9383704527212942E-2</v>
      </c>
      <c r="H2047" s="69">
        <f t="shared" si="386"/>
        <v>0.14104523849451353</v>
      </c>
      <c r="I2047" s="66">
        <f t="shared" si="387"/>
        <v>-8.3094731575155247</v>
      </c>
      <c r="J2047" s="73">
        <f t="shared" si="388"/>
        <v>8.3106701242904002</v>
      </c>
      <c r="K2047" s="66">
        <f t="shared" si="381"/>
        <v>1.1778546073832747</v>
      </c>
      <c r="L2047" s="69">
        <f t="shared" si="389"/>
        <v>10.691831023946001</v>
      </c>
      <c r="M2047" s="66">
        <f t="shared" si="390"/>
        <v>-21.582435114912197</v>
      </c>
      <c r="N2047" s="69">
        <f t="shared" si="391"/>
        <v>7.8210089326184349</v>
      </c>
      <c r="O2047" s="69">
        <f t="shared" si="392"/>
        <v>-1.0824349169400681E-2</v>
      </c>
    </row>
    <row r="2048" spans="4:15" x14ac:dyDescent="0.3">
      <c r="D2048" s="65">
        <f t="shared" si="382"/>
        <v>2046</v>
      </c>
      <c r="E2048" s="66">
        <f t="shared" si="383"/>
        <v>4.0919999999997714</v>
      </c>
      <c r="F2048" s="72">
        <f t="shared" si="384"/>
        <v>-0.16613078401023559</v>
      </c>
      <c r="G2048" s="77">
        <f t="shared" si="385"/>
        <v>-1.9298756492691638E-2</v>
      </c>
      <c r="H2048" s="69">
        <f t="shared" si="386"/>
        <v>0.14071219184163908</v>
      </c>
      <c r="I2048" s="66">
        <f t="shared" si="387"/>
        <v>-8.3095119249245784</v>
      </c>
      <c r="J2048" s="73">
        <f t="shared" si="388"/>
        <v>8.3107032404843242</v>
      </c>
      <c r="K2048" s="66">
        <f t="shared" si="381"/>
        <v>1.177859290693257</v>
      </c>
      <c r="L2048" s="69">
        <f t="shared" si="389"/>
        <v>10.692113114422991</v>
      </c>
      <c r="M2048" s="66">
        <f t="shared" si="390"/>
        <v>-21.599054061227228</v>
      </c>
      <c r="N2048" s="69">
        <f t="shared" si="391"/>
        <v>7.8210089326184349</v>
      </c>
      <c r="O2048" s="69">
        <f t="shared" si="392"/>
        <v>-1.0824349169400681E-2</v>
      </c>
    </row>
    <row r="2049" spans="4:15" x14ac:dyDescent="0.3">
      <c r="D2049" s="65">
        <f t="shared" si="382"/>
        <v>2047</v>
      </c>
      <c r="E2049" s="66">
        <f t="shared" si="383"/>
        <v>4.0939999999997712</v>
      </c>
      <c r="F2049" s="72">
        <f t="shared" si="384"/>
        <v>-0.1657391624744865</v>
      </c>
      <c r="G2049" s="77">
        <f t="shared" si="385"/>
        <v>-1.9214178101174539E-2</v>
      </c>
      <c r="H2049" s="69">
        <f t="shared" si="386"/>
        <v>0.14037993027361861</v>
      </c>
      <c r="I2049" s="66">
        <f t="shared" si="387"/>
        <v>-8.3095505224375632</v>
      </c>
      <c r="J2049" s="73">
        <f t="shared" si="388"/>
        <v>8.3107362134630414</v>
      </c>
      <c r="K2049" s="66">
        <f t="shared" si="381"/>
        <v>1.1778639537496673</v>
      </c>
      <c r="L2049" s="69">
        <f t="shared" si="389"/>
        <v>10.692394538806674</v>
      </c>
      <c r="M2049" s="66">
        <f t="shared" si="390"/>
        <v>-21.615673085077077</v>
      </c>
      <c r="N2049" s="69">
        <f t="shared" si="391"/>
        <v>7.8210089326184349</v>
      </c>
      <c r="O2049" s="69">
        <f t="shared" si="392"/>
        <v>-1.0824349169400681E-2</v>
      </c>
    </row>
    <row r="2050" spans="4:15" x14ac:dyDescent="0.3">
      <c r="D2050" s="65">
        <f t="shared" si="382"/>
        <v>2048</v>
      </c>
      <c r="E2050" s="66">
        <f t="shared" si="383"/>
        <v>4.0959999999997709</v>
      </c>
      <c r="F2050" s="72">
        <f t="shared" si="384"/>
        <v>-0.16534845969918704</v>
      </c>
      <c r="G2050" s="77">
        <f t="shared" si="385"/>
        <v>-1.9129967759077715E-2</v>
      </c>
      <c r="H2050" s="69">
        <f t="shared" si="386"/>
        <v>0.14004845194866963</v>
      </c>
      <c r="I2050" s="66">
        <f t="shared" si="387"/>
        <v>-8.3095889507937652</v>
      </c>
      <c r="J2050" s="73">
        <f t="shared" si="388"/>
        <v>8.3107690438398691</v>
      </c>
      <c r="K2050" s="66">
        <f t="shared" si="381"/>
        <v>1.1778685966392417</v>
      </c>
      <c r="L2050" s="69">
        <f t="shared" si="389"/>
        <v>10.692675298667222</v>
      </c>
      <c r="M2050" s="66">
        <f t="shared" si="390"/>
        <v>-21.632292186121951</v>
      </c>
      <c r="N2050" s="69">
        <f t="shared" si="391"/>
        <v>7.8210089326184349</v>
      </c>
      <c r="O2050" s="69">
        <f t="shared" si="392"/>
        <v>-1.0824349169400681E-2</v>
      </c>
    </row>
    <row r="2051" spans="4:15" x14ac:dyDescent="0.3">
      <c r="D2051" s="65">
        <f t="shared" si="382"/>
        <v>2049</v>
      </c>
      <c r="E2051" s="66">
        <f t="shared" si="383"/>
        <v>4.0979999999997707</v>
      </c>
      <c r="F2051" s="72">
        <f t="shared" si="384"/>
        <v>-0.16495867355827779</v>
      </c>
      <c r="G2051" s="77">
        <f t="shared" si="385"/>
        <v>-1.9046123879597587E-2</v>
      </c>
      <c r="H2051" s="69">
        <f t="shared" si="386"/>
        <v>0.13971775502927125</v>
      </c>
      <c r="I2051" s="66">
        <f t="shared" si="387"/>
        <v>-8.3096272107292837</v>
      </c>
      <c r="J2051" s="73">
        <f t="shared" si="388"/>
        <v>8.310801732225535</v>
      </c>
      <c r="K2051" s="66">
        <f t="shared" ref="K2051:K2114" si="393">$B$14+$B$15*J2051</f>
        <v>1.1778732194483497</v>
      </c>
      <c r="L2051" s="69">
        <f t="shared" si="389"/>
        <v>10.692955395571119</v>
      </c>
      <c r="M2051" s="66">
        <f t="shared" si="390"/>
        <v>-21.64891136402354</v>
      </c>
      <c r="N2051" s="69">
        <f t="shared" si="391"/>
        <v>7.8210089326184349</v>
      </c>
      <c r="O2051" s="69">
        <f t="shared" si="392"/>
        <v>-1.0824349169400681E-2</v>
      </c>
    </row>
    <row r="2052" spans="4:15" x14ac:dyDescent="0.3">
      <c r="D2052" s="65">
        <f t="shared" ref="D2052:D2115" si="394">D2051+1</f>
        <v>2050</v>
      </c>
      <c r="E2052" s="66">
        <f t="shared" ref="E2052:E2115" si="395">E2051+$B$4</f>
        <v>4.0999999999997705</v>
      </c>
      <c r="F2052" s="72">
        <f t="shared" si="384"/>
        <v>-0.16456980193042359</v>
      </c>
      <c r="G2052" s="77">
        <f t="shared" si="385"/>
        <v>-1.896264488268784E-2</v>
      </c>
      <c r="H2052" s="69">
        <f t="shared" si="386"/>
        <v>0.13938783768215471</v>
      </c>
      <c r="I2052" s="66">
        <f t="shared" si="387"/>
        <v>-8.3096653029770433</v>
      </c>
      <c r="J2052" s="73">
        <f t="shared" si="388"/>
        <v>8.3108342792281853</v>
      </c>
      <c r="K2052" s="66">
        <f t="shared" si="393"/>
        <v>1.1778778222629953</v>
      </c>
      <c r="L2052" s="69">
        <f t="shared" si="389"/>
        <v>10.693234831081178</v>
      </c>
      <c r="M2052" s="66">
        <f t="shared" si="390"/>
        <v>-21.665530618445</v>
      </c>
      <c r="N2052" s="69">
        <f t="shared" si="391"/>
        <v>7.8210089326184349</v>
      </c>
      <c r="O2052" s="69">
        <f t="shared" si="392"/>
        <v>-1.0824349169400681E-2</v>
      </c>
    </row>
    <row r="2053" spans="4:15" x14ac:dyDescent="0.3">
      <c r="D2053" s="65">
        <f t="shared" si="394"/>
        <v>2051</v>
      </c>
      <c r="E2053" s="66">
        <f t="shared" si="395"/>
        <v>4.1019999999997703</v>
      </c>
      <c r="F2053" s="72">
        <f t="shared" si="384"/>
        <v>-0.16418184269900427</v>
      </c>
      <c r="G2053" s="77">
        <f t="shared" si="385"/>
        <v>-1.8879529195025668E-2</v>
      </c>
      <c r="H2053" s="69">
        <f t="shared" si="386"/>
        <v>0.13905869807829385</v>
      </c>
      <c r="I2053" s="66">
        <f t="shared" si="387"/>
        <v>-8.3097032282668088</v>
      </c>
      <c r="J2053" s="73">
        <f t="shared" si="388"/>
        <v>8.3108666854533926</v>
      </c>
      <c r="K2053" s="66">
        <f t="shared" si="393"/>
        <v>1.177882405168819</v>
      </c>
      <c r="L2053" s="69">
        <f t="shared" si="389"/>
        <v>10.693513606756541</v>
      </c>
      <c r="M2053" s="66">
        <f t="shared" si="390"/>
        <v>-21.682149949050956</v>
      </c>
      <c r="N2053" s="69">
        <f t="shared" si="391"/>
        <v>7.8210089326184349</v>
      </c>
      <c r="O2053" s="69">
        <f t="shared" si="392"/>
        <v>-1.0824349169400681E-2</v>
      </c>
    </row>
    <row r="2054" spans="4:15" x14ac:dyDescent="0.3">
      <c r="D2054" s="65">
        <f t="shared" si="394"/>
        <v>2052</v>
      </c>
      <c r="E2054" s="66">
        <f t="shared" si="395"/>
        <v>4.1039999999997701</v>
      </c>
      <c r="F2054" s="72">
        <f t="shared" si="384"/>
        <v>-0.1637947937521054</v>
      </c>
      <c r="G2054" s="77">
        <f t="shared" si="385"/>
        <v>-1.8796775249990461E-2</v>
      </c>
      <c r="H2054" s="69">
        <f t="shared" si="386"/>
        <v>0.13873033439289584</v>
      </c>
      <c r="I2054" s="66">
        <f t="shared" si="387"/>
        <v>-8.3097409873251991</v>
      </c>
      <c r="J2054" s="73">
        <f t="shared" si="388"/>
        <v>8.3108989515041714</v>
      </c>
      <c r="K2054" s="66">
        <f t="shared" si="393"/>
        <v>1.1778869682510997</v>
      </c>
      <c r="L2054" s="69">
        <f t="shared" si="389"/>
        <v>10.693791724152698</v>
      </c>
      <c r="M2054" s="66">
        <f t="shared" si="390"/>
        <v>-21.698769355507491</v>
      </c>
      <c r="N2054" s="69">
        <f t="shared" si="391"/>
        <v>7.8210089326184349</v>
      </c>
      <c r="O2054" s="69">
        <f t="shared" si="392"/>
        <v>-1.0824349169400681E-2</v>
      </c>
    </row>
    <row r="2055" spans="4:15" x14ac:dyDescent="0.3">
      <c r="D2055" s="65">
        <f t="shared" si="394"/>
        <v>2053</v>
      </c>
      <c r="E2055" s="66">
        <f t="shared" si="395"/>
        <v>4.1059999999997698</v>
      </c>
      <c r="F2055" s="72">
        <f t="shared" si="384"/>
        <v>-0.16340865298250934</v>
      </c>
      <c r="G2055" s="77">
        <f t="shared" si="385"/>
        <v>-1.8714381487621168E-2</v>
      </c>
      <c r="H2055" s="69">
        <f t="shared" si="386"/>
        <v>0.13840274480539164</v>
      </c>
      <c r="I2055" s="66">
        <f t="shared" si="387"/>
        <v>-8.3097785808756992</v>
      </c>
      <c r="J2055" s="73">
        <f t="shared" si="388"/>
        <v>8.3109310779809871</v>
      </c>
      <c r="K2055" s="66">
        <f t="shared" si="393"/>
        <v>1.1778915115947552</v>
      </c>
      <c r="L2055" s="69">
        <f t="shared" si="389"/>
        <v>10.694069184821483</v>
      </c>
      <c r="M2055" s="66">
        <f t="shared" si="390"/>
        <v>-21.715388837482141</v>
      </c>
      <c r="N2055" s="69">
        <f t="shared" si="391"/>
        <v>7.8210089326184349</v>
      </c>
      <c r="O2055" s="69">
        <f t="shared" si="392"/>
        <v>-1.0824349169400681E-2</v>
      </c>
    </row>
    <row r="2056" spans="4:15" x14ac:dyDescent="0.3">
      <c r="D2056" s="65">
        <f t="shared" si="394"/>
        <v>2054</v>
      </c>
      <c r="E2056" s="66">
        <f t="shared" si="395"/>
        <v>4.1079999999997696</v>
      </c>
      <c r="F2056" s="72">
        <f t="shared" si="384"/>
        <v>-0.16302341828768591</v>
      </c>
      <c r="G2056" s="77">
        <f t="shared" si="385"/>
        <v>-1.8632346354602092E-2</v>
      </c>
      <c r="H2056" s="69">
        <f t="shared" si="386"/>
        <v>0.13807592749942663</v>
      </c>
      <c r="I2056" s="66">
        <f t="shared" si="387"/>
        <v>-8.3098160096386753</v>
      </c>
      <c r="J2056" s="73">
        <f t="shared" si="388"/>
        <v>8.310963065481765</v>
      </c>
      <c r="K2056" s="66">
        <f t="shared" si="393"/>
        <v>1.1778960352843446</v>
      </c>
      <c r="L2056" s="69">
        <f t="shared" si="389"/>
        <v>10.694345990311094</v>
      </c>
      <c r="M2056" s="66">
        <f t="shared" si="390"/>
        <v>-21.732008394643891</v>
      </c>
      <c r="N2056" s="69">
        <f t="shared" si="391"/>
        <v>7.8210089326184349</v>
      </c>
      <c r="O2056" s="69">
        <f t="shared" si="392"/>
        <v>-1.0824349169400681E-2</v>
      </c>
    </row>
    <row r="2057" spans="4:15" x14ac:dyDescent="0.3">
      <c r="D2057" s="65">
        <f t="shared" si="394"/>
        <v>2055</v>
      </c>
      <c r="E2057" s="66">
        <f t="shared" si="395"/>
        <v>4.1099999999997694</v>
      </c>
      <c r="F2057" s="72">
        <f t="shared" si="384"/>
        <v>-0.16263908756978324</v>
      </c>
      <c r="G2057" s="77">
        <f t="shared" si="385"/>
        <v>-1.8550668304230911E-2</v>
      </c>
      <c r="H2057" s="69">
        <f t="shared" si="386"/>
        <v>0.13774988066285127</v>
      </c>
      <c r="I2057" s="66">
        <f t="shared" si="387"/>
        <v>-8.3098532743313847</v>
      </c>
      <c r="J2057" s="73">
        <f t="shared" si="388"/>
        <v>8.3109949146019009</v>
      </c>
      <c r="K2057" s="66">
        <f t="shared" si="393"/>
        <v>1.1779005394040691</v>
      </c>
      <c r="L2057" s="69">
        <f t="shared" si="389"/>
        <v>10.694622142166093</v>
      </c>
      <c r="M2057" s="66">
        <f t="shared" si="390"/>
        <v>-21.74862802666317</v>
      </c>
      <c r="N2057" s="69">
        <f t="shared" si="391"/>
        <v>7.8210089326184349</v>
      </c>
      <c r="O2057" s="69">
        <f t="shared" si="392"/>
        <v>-1.0824349169400681E-2</v>
      </c>
    </row>
    <row r="2058" spans="4:15" x14ac:dyDescent="0.3">
      <c r="D2058" s="65">
        <f t="shared" si="394"/>
        <v>2056</v>
      </c>
      <c r="E2058" s="66">
        <f t="shared" si="395"/>
        <v>4.1119999999997692</v>
      </c>
      <c r="F2058" s="72">
        <f t="shared" si="384"/>
        <v>-0.16225565873561865</v>
      </c>
      <c r="G2058" s="77">
        <f t="shared" si="385"/>
        <v>-1.8469345796392034E-2</v>
      </c>
      <c r="H2058" s="69">
        <f t="shared" si="386"/>
        <v>0.13742460248771171</v>
      </c>
      <c r="I2058" s="66">
        <f t="shared" si="387"/>
        <v>-8.3098903756679938</v>
      </c>
      <c r="J2058" s="73">
        <f t="shared" si="388"/>
        <v>8.3110266259342751</v>
      </c>
      <c r="K2058" s="66">
        <f t="shared" si="393"/>
        <v>1.1779050240377742</v>
      </c>
      <c r="L2058" s="69">
        <f t="shared" si="389"/>
        <v>10.694897641927419</v>
      </c>
      <c r="M2058" s="66">
        <f t="shared" si="390"/>
        <v>-21.765247733211833</v>
      </c>
      <c r="N2058" s="69">
        <f t="shared" si="391"/>
        <v>7.8210089326184349</v>
      </c>
      <c r="O2058" s="69">
        <f t="shared" si="392"/>
        <v>-1.0824349169400681E-2</v>
      </c>
    </row>
    <row r="2059" spans="4:15" x14ac:dyDescent="0.3">
      <c r="D2059" s="65">
        <f t="shared" si="394"/>
        <v>2057</v>
      </c>
      <c r="E2059" s="66">
        <f t="shared" si="395"/>
        <v>4.113999999999769</v>
      </c>
      <c r="F2059" s="72">
        <f t="shared" ref="F2059:F2122" si="396">-K2058*H2058</f>
        <v>-0.16187312969666962</v>
      </c>
      <c r="G2059" s="77">
        <f t="shared" ref="G2059:G2122" si="397">-$B$5-K2058*I2058</f>
        <v>-1.8388377297522851E-2</v>
      </c>
      <c r="H2059" s="69">
        <f t="shared" ref="H2059:H2122" si="398">H2058+$B$4*F2058</f>
        <v>0.13710009117024047</v>
      </c>
      <c r="I2059" s="66">
        <f t="shared" ref="I2059:I2122" si="399">I2058+$B$4*G2058</f>
        <v>-8.3099273143595873</v>
      </c>
      <c r="J2059" s="73">
        <f t="shared" ref="J2059:J2122" si="400">SQRT(H2059^2+I2059^2)</f>
        <v>8.3110582000692563</v>
      </c>
      <c r="K2059" s="66">
        <f t="shared" si="393"/>
        <v>1.1779094892689501</v>
      </c>
      <c r="L2059" s="69">
        <f t="shared" ref="L2059:L2122" si="401">L2058+$B$4*H2058</f>
        <v>10.695172491132395</v>
      </c>
      <c r="M2059" s="66">
        <f t="shared" ref="M2059:M2122" si="402">M2058+$B$4*I2058</f>
        <v>-21.781867513963171</v>
      </c>
      <c r="N2059" s="69">
        <f t="shared" ref="N2059:N2122" si="403">IF(M2058&gt;=0,L2059,N2058)</f>
        <v>7.8210089326184349</v>
      </c>
      <c r="O2059" s="69">
        <f t="shared" ref="O2059:O2122" si="404">IF(M2058&gt;=0,M2059,O2058)</f>
        <v>-1.0824349169400681E-2</v>
      </c>
    </row>
    <row r="2060" spans="4:15" x14ac:dyDescent="0.3">
      <c r="D2060" s="65">
        <f t="shared" si="394"/>
        <v>2058</v>
      </c>
      <c r="E2060" s="66">
        <f t="shared" si="395"/>
        <v>4.1159999999997687</v>
      </c>
      <c r="F2060" s="72">
        <f t="shared" si="396"/>
        <v>-0.16149149836906446</v>
      </c>
      <c r="G2060" s="77">
        <f t="shared" si="397"/>
        <v>-1.8307761280599522E-2</v>
      </c>
      <c r="H2060" s="69">
        <f t="shared" si="398"/>
        <v>0.13677634491084714</v>
      </c>
      <c r="I2060" s="66">
        <f t="shared" si="399"/>
        <v>-8.3099640911141819</v>
      </c>
      <c r="J2060" s="73">
        <f t="shared" si="400"/>
        <v>8.3110896375947192</v>
      </c>
      <c r="K2060" s="66">
        <f t="shared" si="393"/>
        <v>1.1779139351807344</v>
      </c>
      <c r="L2060" s="69">
        <f t="shared" si="401"/>
        <v>10.695446691314736</v>
      </c>
      <c r="M2060" s="66">
        <f t="shared" si="402"/>
        <v>-21.798487368591889</v>
      </c>
      <c r="N2060" s="69">
        <f t="shared" si="403"/>
        <v>7.8210089326184349</v>
      </c>
      <c r="O2060" s="69">
        <f t="shared" si="404"/>
        <v>-1.0824349169400681E-2</v>
      </c>
    </row>
    <row r="2061" spans="4:15" x14ac:dyDescent="0.3">
      <c r="D2061" s="65">
        <f t="shared" si="394"/>
        <v>2059</v>
      </c>
      <c r="E2061" s="66">
        <f t="shared" si="395"/>
        <v>4.1179999999997685</v>
      </c>
      <c r="F2061" s="72">
        <f t="shared" si="396"/>
        <v>-0.16111076267357338</v>
      </c>
      <c r="G2061" s="77">
        <f t="shared" si="397"/>
        <v>-1.8227496225097894E-2</v>
      </c>
      <c r="H2061" s="69">
        <f t="shared" si="398"/>
        <v>0.13645336191410901</v>
      </c>
      <c r="I2061" s="66">
        <f t="shared" si="399"/>
        <v>-8.3100007066367425</v>
      </c>
      <c r="J2061" s="73">
        <f t="shared" si="400"/>
        <v>8.3111209390960514</v>
      </c>
      <c r="K2061" s="66">
        <f t="shared" si="393"/>
        <v>1.1779183618559126</v>
      </c>
      <c r="L2061" s="69">
        <f t="shared" si="401"/>
        <v>10.695720244004557</v>
      </c>
      <c r="M2061" s="66">
        <f t="shared" si="402"/>
        <v>-21.815107296774119</v>
      </c>
      <c r="N2061" s="69">
        <f t="shared" si="403"/>
        <v>7.8210089326184349</v>
      </c>
      <c r="O2061" s="69">
        <f t="shared" si="404"/>
        <v>-1.0824349169400681E-2</v>
      </c>
    </row>
    <row r="2062" spans="4:15" x14ac:dyDescent="0.3">
      <c r="D2062" s="65">
        <f t="shared" si="394"/>
        <v>2060</v>
      </c>
      <c r="E2062" s="66">
        <f t="shared" si="395"/>
        <v>4.1199999999997683</v>
      </c>
      <c r="F2062" s="72">
        <f t="shared" si="396"/>
        <v>-0.16073092053559926</v>
      </c>
      <c r="G2062" s="77">
        <f t="shared" si="397"/>
        <v>-1.8147580616972192E-2</v>
      </c>
      <c r="H2062" s="69">
        <f t="shared" si="398"/>
        <v>0.13613114038876187</v>
      </c>
      <c r="I2062" s="66">
        <f t="shared" si="399"/>
        <v>-8.310037161629193</v>
      </c>
      <c r="J2062" s="73">
        <f t="shared" si="400"/>
        <v>8.3111521051561628</v>
      </c>
      <c r="K2062" s="66">
        <f t="shared" si="393"/>
        <v>1.1779227693769205</v>
      </c>
      <c r="L2062" s="69">
        <f t="shared" si="401"/>
        <v>10.695993150728384</v>
      </c>
      <c r="M2062" s="66">
        <f t="shared" si="402"/>
        <v>-21.831727298187392</v>
      </c>
      <c r="N2062" s="69">
        <f t="shared" si="403"/>
        <v>7.8210089326184349</v>
      </c>
      <c r="O2062" s="69">
        <f t="shared" si="404"/>
        <v>-1.0824349169400681E-2</v>
      </c>
    </row>
    <row r="2063" spans="4:15" x14ac:dyDescent="0.3">
      <c r="D2063" s="65">
        <f t="shared" si="394"/>
        <v>2061</v>
      </c>
      <c r="E2063" s="66">
        <f t="shared" si="395"/>
        <v>4.1219999999997681</v>
      </c>
      <c r="F2063" s="72">
        <f t="shared" si="396"/>
        <v>-0.16035196988516873</v>
      </c>
      <c r="G2063" s="77">
        <f t="shared" si="397"/>
        <v>-1.806801294861593E-2</v>
      </c>
      <c r="H2063" s="69">
        <f t="shared" si="398"/>
        <v>0.13580967854769066</v>
      </c>
      <c r="I2063" s="66">
        <f t="shared" si="399"/>
        <v>-8.3100734567904269</v>
      </c>
      <c r="J2063" s="73">
        <f t="shared" si="400"/>
        <v>8.3111831363554973</v>
      </c>
      <c r="K2063" s="66">
        <f t="shared" si="393"/>
        <v>1.1779271578258448</v>
      </c>
      <c r="L2063" s="69">
        <f t="shared" si="401"/>
        <v>10.696265413009161</v>
      </c>
      <c r="M2063" s="66">
        <f t="shared" si="402"/>
        <v>-21.848347372510652</v>
      </c>
      <c r="N2063" s="69">
        <f t="shared" si="403"/>
        <v>7.8210089326184349</v>
      </c>
      <c r="O2063" s="69">
        <f t="shared" si="404"/>
        <v>-1.0824349169400681E-2</v>
      </c>
    </row>
    <row r="2064" spans="4:15" x14ac:dyDescent="0.3">
      <c r="D2064" s="65">
        <f t="shared" si="394"/>
        <v>2062</v>
      </c>
      <c r="E2064" s="66">
        <f t="shared" si="395"/>
        <v>4.1239999999997679</v>
      </c>
      <c r="F2064" s="72">
        <f t="shared" si="396"/>
        <v>-0.15997390865692288</v>
      </c>
      <c r="G2064" s="77">
        <f t="shared" si="397"/>
        <v>-1.7988791718858366E-2</v>
      </c>
      <c r="H2064" s="69">
        <f t="shared" si="398"/>
        <v>0.13548897460792031</v>
      </c>
      <c r="I2064" s="66">
        <f t="shared" si="399"/>
        <v>-8.3101095928163247</v>
      </c>
      <c r="J2064" s="73">
        <f t="shared" si="400"/>
        <v>8.3112140332720461</v>
      </c>
      <c r="K2064" s="66">
        <f t="shared" si="393"/>
        <v>1.1779315272844253</v>
      </c>
      <c r="L2064" s="69">
        <f t="shared" si="401"/>
        <v>10.696537032366257</v>
      </c>
      <c r="M2064" s="66">
        <f t="shared" si="402"/>
        <v>-21.864967519424233</v>
      </c>
      <c r="N2064" s="69">
        <f t="shared" si="403"/>
        <v>7.8210089326184349</v>
      </c>
      <c r="O2064" s="69">
        <f t="shared" si="404"/>
        <v>-1.0824349169400681E-2</v>
      </c>
    </row>
    <row r="2065" spans="4:15" x14ac:dyDescent="0.3">
      <c r="D2065" s="65">
        <f t="shared" si="394"/>
        <v>2063</v>
      </c>
      <c r="E2065" s="66">
        <f t="shared" si="395"/>
        <v>4.1259999999997676</v>
      </c>
      <c r="F2065" s="72">
        <f t="shared" si="396"/>
        <v>-0.15959673479010827</v>
      </c>
      <c r="G2065" s="77">
        <f t="shared" si="397"/>
        <v>-1.7909915432912982E-2</v>
      </c>
      <c r="H2065" s="69">
        <f t="shared" si="398"/>
        <v>0.13516902679060647</v>
      </c>
      <c r="I2065" s="66">
        <f t="shared" si="399"/>
        <v>-8.3101455703997615</v>
      </c>
      <c r="J2065" s="73">
        <f t="shared" si="400"/>
        <v>8.3112447964813487</v>
      </c>
      <c r="K2065" s="66">
        <f t="shared" si="393"/>
        <v>1.1779358778340547</v>
      </c>
      <c r="L2065" s="69">
        <f t="shared" si="401"/>
        <v>10.696808010315472</v>
      </c>
      <c r="M2065" s="66">
        <f t="shared" si="402"/>
        <v>-21.881587738609866</v>
      </c>
      <c r="N2065" s="69">
        <f t="shared" si="403"/>
        <v>7.8210089326184349</v>
      </c>
      <c r="O2065" s="69">
        <f t="shared" si="404"/>
        <v>-1.0824349169400681E-2</v>
      </c>
    </row>
    <row r="2066" spans="4:15" x14ac:dyDescent="0.3">
      <c r="D2066" s="65">
        <f t="shared" si="394"/>
        <v>2064</v>
      </c>
      <c r="E2066" s="66">
        <f t="shared" si="395"/>
        <v>4.1279999999997674</v>
      </c>
      <c r="F2066" s="72">
        <f t="shared" si="396"/>
        <v>-0.1592204462285679</v>
      </c>
      <c r="G2066" s="77">
        <f t="shared" si="397"/>
        <v>-1.7831382602373935E-2</v>
      </c>
      <c r="H2066" s="69">
        <f t="shared" si="398"/>
        <v>0.13484983332102626</v>
      </c>
      <c r="I2066" s="66">
        <f t="shared" si="399"/>
        <v>-8.3101813902306265</v>
      </c>
      <c r="J2066" s="73">
        <f t="shared" si="400"/>
        <v>8.311275426556513</v>
      </c>
      <c r="K2066" s="66">
        <f t="shared" si="393"/>
        <v>1.1779402095557827</v>
      </c>
      <c r="L2066" s="69">
        <f t="shared" si="401"/>
        <v>10.697078348369054</v>
      </c>
      <c r="M2066" s="66">
        <f t="shared" si="402"/>
        <v>-21.898208029750666</v>
      </c>
      <c r="N2066" s="69">
        <f t="shared" si="403"/>
        <v>7.8210089326184349</v>
      </c>
      <c r="O2066" s="69">
        <f t="shared" si="404"/>
        <v>-1.0824349169400681E-2</v>
      </c>
    </row>
    <row r="2067" spans="4:15" x14ac:dyDescent="0.3">
      <c r="D2067" s="65">
        <f t="shared" si="394"/>
        <v>2065</v>
      </c>
      <c r="E2067" s="66">
        <f t="shared" si="395"/>
        <v>4.1299999999997672</v>
      </c>
      <c r="F2067" s="72">
        <f t="shared" si="396"/>
        <v>-0.15884504092073204</v>
      </c>
      <c r="G2067" s="77">
        <f t="shared" si="397"/>
        <v>-1.7753191745169872E-2</v>
      </c>
      <c r="H2067" s="69">
        <f t="shared" si="398"/>
        <v>0.13453139242856912</v>
      </c>
      <c r="I2067" s="66">
        <f t="shared" si="399"/>
        <v>-8.3102170529958315</v>
      </c>
      <c r="J2067" s="73">
        <f t="shared" si="400"/>
        <v>8.3113059240682201</v>
      </c>
      <c r="K2067" s="66">
        <f t="shared" si="393"/>
        <v>1.1779445225303153</v>
      </c>
      <c r="L2067" s="69">
        <f t="shared" si="401"/>
        <v>10.697348048035696</v>
      </c>
      <c r="M2067" s="66">
        <f t="shared" si="402"/>
        <v>-21.914828392531128</v>
      </c>
      <c r="N2067" s="69">
        <f t="shared" si="403"/>
        <v>7.8210089326184349</v>
      </c>
      <c r="O2067" s="69">
        <f t="shared" si="404"/>
        <v>-1.0824349169400681E-2</v>
      </c>
    </row>
    <row r="2068" spans="4:15" x14ac:dyDescent="0.3">
      <c r="D2068" s="65">
        <f t="shared" si="394"/>
        <v>2066</v>
      </c>
      <c r="E2068" s="66">
        <f t="shared" si="395"/>
        <v>4.131999999999767</v>
      </c>
      <c r="F2068" s="72">
        <f t="shared" si="396"/>
        <v>-0.15847051681960933</v>
      </c>
      <c r="G2068" s="77">
        <f t="shared" si="397"/>
        <v>-1.7675341385540833E-2</v>
      </c>
      <c r="H2068" s="69">
        <f t="shared" si="398"/>
        <v>0.13421370234672766</v>
      </c>
      <c r="I2068" s="66">
        <f t="shared" si="399"/>
        <v>-8.3102525593793217</v>
      </c>
      <c r="J2068" s="73">
        <f t="shared" si="400"/>
        <v>8.3113362895847374</v>
      </c>
      <c r="K2068" s="66">
        <f t="shared" si="393"/>
        <v>1.177948816838017</v>
      </c>
      <c r="L2068" s="69">
        <f t="shared" si="401"/>
        <v>10.697617110820554</v>
      </c>
      <c r="M2068" s="66">
        <f t="shared" si="402"/>
        <v>-21.931448826637119</v>
      </c>
      <c r="N2068" s="69">
        <f t="shared" si="403"/>
        <v>7.8210089326184349</v>
      </c>
      <c r="O2068" s="69">
        <f t="shared" si="404"/>
        <v>-1.0824349169400681E-2</v>
      </c>
    </row>
    <row r="2069" spans="4:15" x14ac:dyDescent="0.3">
      <c r="D2069" s="65">
        <f t="shared" si="394"/>
        <v>2067</v>
      </c>
      <c r="E2069" s="66">
        <f t="shared" si="395"/>
        <v>4.1339999999997668</v>
      </c>
      <c r="F2069" s="72">
        <f t="shared" si="396"/>
        <v>-0.15809687188277763</v>
      </c>
      <c r="G2069" s="77">
        <f t="shared" si="397"/>
        <v>-1.7597830054024044E-2</v>
      </c>
      <c r="H2069" s="69">
        <f t="shared" si="398"/>
        <v>0.13389676131308845</v>
      </c>
      <c r="I2069" s="66">
        <f t="shared" si="399"/>
        <v>-8.3102879100620921</v>
      </c>
      <c r="J2069" s="73">
        <f t="shared" si="400"/>
        <v>8.3113665236719232</v>
      </c>
      <c r="K2069" s="66">
        <f t="shared" si="393"/>
        <v>1.1779530925589119</v>
      </c>
      <c r="L2069" s="69">
        <f t="shared" si="401"/>
        <v>10.697885538225247</v>
      </c>
      <c r="M2069" s="66">
        <f t="shared" si="402"/>
        <v>-21.948069331755878</v>
      </c>
      <c r="N2069" s="69">
        <f t="shared" si="403"/>
        <v>7.8210089326184349</v>
      </c>
      <c r="O2069" s="69">
        <f t="shared" si="404"/>
        <v>-1.0824349169400681E-2</v>
      </c>
    </row>
    <row r="2070" spans="4:15" x14ac:dyDescent="0.3">
      <c r="D2070" s="65">
        <f t="shared" si="394"/>
        <v>2068</v>
      </c>
      <c r="E2070" s="66">
        <f t="shared" si="395"/>
        <v>4.1359999999997665</v>
      </c>
      <c r="F2070" s="72">
        <f t="shared" si="396"/>
        <v>-0.157724104072375</v>
      </c>
      <c r="G2070" s="77">
        <f t="shared" si="397"/>
        <v>-1.7520656287421943E-2</v>
      </c>
      <c r="H2070" s="69">
        <f t="shared" si="398"/>
        <v>0.13358056756932291</v>
      </c>
      <c r="I2070" s="66">
        <f t="shared" si="399"/>
        <v>-8.3103231057221993</v>
      </c>
      <c r="J2070" s="73">
        <f t="shared" si="400"/>
        <v>8.3113966268932451</v>
      </c>
      <c r="K2070" s="66">
        <f t="shared" si="393"/>
        <v>1.1779573497726856</v>
      </c>
      <c r="L2070" s="69">
        <f t="shared" si="401"/>
        <v>10.698153331747873</v>
      </c>
      <c r="M2070" s="66">
        <f t="shared" si="402"/>
        <v>-21.964689907576002</v>
      </c>
      <c r="N2070" s="69">
        <f t="shared" si="403"/>
        <v>7.8210089326184349</v>
      </c>
      <c r="O2070" s="69">
        <f t="shared" si="404"/>
        <v>-1.0824349169400681E-2</v>
      </c>
    </row>
    <row r="2071" spans="4:15" x14ac:dyDescent="0.3">
      <c r="D2071" s="65">
        <f t="shared" si="394"/>
        <v>2069</v>
      </c>
      <c r="E2071" s="66">
        <f t="shared" si="395"/>
        <v>4.1379999999997663</v>
      </c>
      <c r="F2071" s="72">
        <f t="shared" si="396"/>
        <v>-0.15735221135509075</v>
      </c>
      <c r="G2071" s="77">
        <f t="shared" si="397"/>
        <v>-1.7443818628763097E-2</v>
      </c>
      <c r="H2071" s="69">
        <f t="shared" si="398"/>
        <v>0.13326511936117816</v>
      </c>
      <c r="I2071" s="66">
        <f t="shared" si="399"/>
        <v>-8.3103581470347745</v>
      </c>
      <c r="J2071" s="73">
        <f t="shared" si="400"/>
        <v>8.3114265998097814</v>
      </c>
      <c r="K2071" s="66">
        <f t="shared" si="393"/>
        <v>1.1779615885586865</v>
      </c>
      <c r="L2071" s="69">
        <f t="shared" si="401"/>
        <v>10.698420492883011</v>
      </c>
      <c r="M2071" s="66">
        <f t="shared" si="402"/>
        <v>-21.981310553787445</v>
      </c>
      <c r="N2071" s="69">
        <f t="shared" si="403"/>
        <v>7.8210089326184349</v>
      </c>
      <c r="O2071" s="69">
        <f t="shared" si="404"/>
        <v>-1.0824349169400681E-2</v>
      </c>
    </row>
    <row r="2072" spans="4:15" x14ac:dyDescent="0.3">
      <c r="D2072" s="65">
        <f t="shared" si="394"/>
        <v>2070</v>
      </c>
      <c r="E2072" s="66">
        <f t="shared" si="395"/>
        <v>4.1399999999997661</v>
      </c>
      <c r="F2072" s="72">
        <f t="shared" si="396"/>
        <v>-0.15698119170215638</v>
      </c>
      <c r="G2072" s="77">
        <f t="shared" si="397"/>
        <v>-1.7367315627293323E-2</v>
      </c>
      <c r="H2072" s="69">
        <f t="shared" si="398"/>
        <v>0.13295041493846799</v>
      </c>
      <c r="I2072" s="66">
        <f t="shared" si="399"/>
        <v>-8.3103930346720318</v>
      </c>
      <c r="J2072" s="73">
        <f t="shared" si="400"/>
        <v>8.3114564429802389</v>
      </c>
      <c r="K2072" s="66">
        <f t="shared" si="393"/>
        <v>1.1779658089959271</v>
      </c>
      <c r="L2072" s="69">
        <f t="shared" si="401"/>
        <v>10.698687023121733</v>
      </c>
      <c r="M2072" s="66">
        <f t="shared" si="402"/>
        <v>-21.997931270081516</v>
      </c>
      <c r="N2072" s="69">
        <f t="shared" si="403"/>
        <v>7.8210089326184349</v>
      </c>
      <c r="O2072" s="69">
        <f t="shared" si="404"/>
        <v>-1.0824349169400681E-2</v>
      </c>
    </row>
    <row r="2073" spans="4:15" x14ac:dyDescent="0.3">
      <c r="D2073" s="65">
        <f t="shared" si="394"/>
        <v>2071</v>
      </c>
      <c r="E2073" s="66">
        <f t="shared" si="395"/>
        <v>4.1419999999997659</v>
      </c>
      <c r="F2073" s="72">
        <f t="shared" si="396"/>
        <v>-0.15661104308933663</v>
      </c>
      <c r="G2073" s="77">
        <f t="shared" si="397"/>
        <v>-1.7291145838441935E-2</v>
      </c>
      <c r="H2073" s="69">
        <f t="shared" si="398"/>
        <v>0.13263645255506368</v>
      </c>
      <c r="I2073" s="66">
        <f t="shared" si="399"/>
        <v>-8.3104277693032866</v>
      </c>
      <c r="J2073" s="73">
        <f t="shared" si="400"/>
        <v>8.3114861569609566</v>
      </c>
      <c r="K2073" s="66">
        <f t="shared" si="393"/>
        <v>1.1779700111630851</v>
      </c>
      <c r="L2073" s="69">
        <f t="shared" si="401"/>
        <v>10.698952923951611</v>
      </c>
      <c r="M2073" s="66">
        <f t="shared" si="402"/>
        <v>-22.014552056150858</v>
      </c>
      <c r="N2073" s="69">
        <f t="shared" si="403"/>
        <v>7.8210089326184349</v>
      </c>
      <c r="O2073" s="69">
        <f t="shared" si="404"/>
        <v>-1.0824349169400681E-2</v>
      </c>
    </row>
    <row r="2074" spans="4:15" x14ac:dyDescent="0.3">
      <c r="D2074" s="65">
        <f t="shared" si="394"/>
        <v>2072</v>
      </c>
      <c r="E2074" s="66">
        <f t="shared" si="395"/>
        <v>4.1439999999997656</v>
      </c>
      <c r="F2074" s="72">
        <f t="shared" si="396"/>
        <v>-0.15624176349692037</v>
      </c>
      <c r="G2074" s="77">
        <f t="shared" si="397"/>
        <v>-1.7215307823795101E-2</v>
      </c>
      <c r="H2074" s="69">
        <f t="shared" si="398"/>
        <v>0.132323230468885</v>
      </c>
      <c r="I2074" s="66">
        <f t="shared" si="399"/>
        <v>-8.310462351594964</v>
      </c>
      <c r="J2074" s="73">
        <f t="shared" si="400"/>
        <v>8.3115157423059127</v>
      </c>
      <c r="K2074" s="66">
        <f t="shared" si="393"/>
        <v>1.1779741951385043</v>
      </c>
      <c r="L2074" s="69">
        <f t="shared" si="401"/>
        <v>10.699218196856721</v>
      </c>
      <c r="M2074" s="66">
        <f t="shared" si="402"/>
        <v>-22.031172911689463</v>
      </c>
      <c r="N2074" s="69">
        <f t="shared" si="403"/>
        <v>7.8210089326184349</v>
      </c>
      <c r="O2074" s="69">
        <f t="shared" si="404"/>
        <v>-1.0824349169400681E-2</v>
      </c>
    </row>
    <row r="2075" spans="4:15" x14ac:dyDescent="0.3">
      <c r="D2075" s="65">
        <f t="shared" si="394"/>
        <v>2073</v>
      </c>
      <c r="E2075" s="66">
        <f t="shared" si="395"/>
        <v>4.1459999999997654</v>
      </c>
      <c r="F2075" s="72">
        <f t="shared" si="396"/>
        <v>-0.15587335090971163</v>
      </c>
      <c r="G2075" s="77">
        <f t="shared" si="397"/>
        <v>-1.7139800151079854E-2</v>
      </c>
      <c r="H2075" s="69">
        <f t="shared" si="398"/>
        <v>0.13201074694189116</v>
      </c>
      <c r="I2075" s="66">
        <f t="shared" si="399"/>
        <v>-8.3104967822106115</v>
      </c>
      <c r="J2075" s="73">
        <f t="shared" si="400"/>
        <v>8.3115451995667495</v>
      </c>
      <c r="K2075" s="66">
        <f t="shared" si="393"/>
        <v>1.1779783610001984</v>
      </c>
      <c r="L2075" s="69">
        <f t="shared" si="401"/>
        <v>10.699482843317659</v>
      </c>
      <c r="M2075" s="66">
        <f t="shared" si="402"/>
        <v>-22.047793836392653</v>
      </c>
      <c r="N2075" s="69">
        <f t="shared" si="403"/>
        <v>7.8210089326184349</v>
      </c>
      <c r="O2075" s="69">
        <f t="shared" si="404"/>
        <v>-1.0824349169400681E-2</v>
      </c>
    </row>
    <row r="2076" spans="4:15" x14ac:dyDescent="0.3">
      <c r="D2076" s="65">
        <f t="shared" si="394"/>
        <v>2074</v>
      </c>
      <c r="E2076" s="66">
        <f t="shared" si="395"/>
        <v>4.1479999999997652</v>
      </c>
      <c r="F2076" s="72">
        <f t="shared" si="396"/>
        <v>-0.15550580331702091</v>
      </c>
      <c r="G2076" s="77">
        <f t="shared" si="397"/>
        <v>-1.706462139412146E-2</v>
      </c>
      <c r="H2076" s="69">
        <f t="shared" si="398"/>
        <v>0.13169900024007175</v>
      </c>
      <c r="I2076" s="66">
        <f t="shared" si="399"/>
        <v>-8.3105310618109129</v>
      </c>
      <c r="J2076" s="73">
        <f t="shared" si="400"/>
        <v>8.3115745292927663</v>
      </c>
      <c r="K2076" s="66">
        <f t="shared" si="393"/>
        <v>1.1779825088258495</v>
      </c>
      <c r="L2076" s="69">
        <f t="shared" si="401"/>
        <v>10.699746864811543</v>
      </c>
      <c r="M2076" s="66">
        <f t="shared" si="402"/>
        <v>-22.064414829957073</v>
      </c>
      <c r="N2076" s="69">
        <f t="shared" si="403"/>
        <v>7.8210089326184349</v>
      </c>
      <c r="O2076" s="69">
        <f t="shared" si="404"/>
        <v>-1.0824349169400681E-2</v>
      </c>
    </row>
    <row r="2077" spans="4:15" x14ac:dyDescent="0.3">
      <c r="D2077" s="65">
        <f t="shared" si="394"/>
        <v>2075</v>
      </c>
      <c r="E2077" s="66">
        <f t="shared" si="395"/>
        <v>4.149999999999765</v>
      </c>
      <c r="F2077" s="72">
        <f t="shared" si="396"/>
        <v>-0.15513911871265587</v>
      </c>
      <c r="G2077" s="77">
        <f t="shared" si="397"/>
        <v>-1.6989770132829207E-2</v>
      </c>
      <c r="H2077" s="69">
        <f t="shared" si="398"/>
        <v>0.1313879886334377</v>
      </c>
      <c r="I2077" s="66">
        <f t="shared" si="399"/>
        <v>-8.3105651910537013</v>
      </c>
      <c r="J2077" s="73">
        <f t="shared" si="400"/>
        <v>8.3116037320309353</v>
      </c>
      <c r="K2077" s="66">
        <f t="shared" si="393"/>
        <v>1.1779866386928111</v>
      </c>
      <c r="L2077" s="69">
        <f t="shared" si="401"/>
        <v>10.700010262812023</v>
      </c>
      <c r="M2077" s="66">
        <f t="shared" si="402"/>
        <v>-22.081035892080696</v>
      </c>
      <c r="N2077" s="69">
        <f t="shared" si="403"/>
        <v>7.8210089326184349</v>
      </c>
      <c r="O2077" s="69">
        <f t="shared" si="404"/>
        <v>-1.0824349169400681E-2</v>
      </c>
    </row>
    <row r="2078" spans="4:15" x14ac:dyDescent="0.3">
      <c r="D2078" s="65">
        <f t="shared" si="394"/>
        <v>2076</v>
      </c>
      <c r="E2078" s="66">
        <f t="shared" si="395"/>
        <v>4.1519999999997648</v>
      </c>
      <c r="F2078" s="72">
        <f t="shared" si="396"/>
        <v>-0.15477329509491256</v>
      </c>
      <c r="G2078" s="77">
        <f t="shared" si="397"/>
        <v>-1.6915244953171538E-2</v>
      </c>
      <c r="H2078" s="69">
        <f t="shared" si="398"/>
        <v>0.1310777103960124</v>
      </c>
      <c r="I2078" s="66">
        <f t="shared" si="399"/>
        <v>-8.3105991705939672</v>
      </c>
      <c r="J2078" s="73">
        <f t="shared" si="400"/>
        <v>8.3116328083259194</v>
      </c>
      <c r="K2078" s="66">
        <f t="shared" si="393"/>
        <v>1.1779907506781091</v>
      </c>
      <c r="L2078" s="69">
        <f t="shared" si="401"/>
        <v>10.700273038789291</v>
      </c>
      <c r="M2078" s="66">
        <f t="shared" si="402"/>
        <v>-22.097657022462801</v>
      </c>
      <c r="N2078" s="69">
        <f t="shared" si="403"/>
        <v>7.8210089326184349</v>
      </c>
      <c r="O2078" s="69">
        <f t="shared" si="404"/>
        <v>-1.0824349169400681E-2</v>
      </c>
    </row>
    <row r="2079" spans="4:15" x14ac:dyDescent="0.3">
      <c r="D2079" s="65">
        <f t="shared" si="394"/>
        <v>2077</v>
      </c>
      <c r="E2079" s="66">
        <f t="shared" si="395"/>
        <v>4.1539999999997645</v>
      </c>
      <c r="F2079" s="72">
        <f t="shared" si="396"/>
        <v>-0.15440833046656643</v>
      </c>
      <c r="G2079" s="77">
        <f t="shared" si="397"/>
        <v>-1.6841044447140519E-2</v>
      </c>
      <c r="H2079" s="69">
        <f t="shared" si="398"/>
        <v>0.13076816380582257</v>
      </c>
      <c r="I2079" s="66">
        <f t="shared" si="399"/>
        <v>-8.3106330010838736</v>
      </c>
      <c r="J2079" s="73">
        <f t="shared" si="400"/>
        <v>8.3116617587200636</v>
      </c>
      <c r="K2079" s="66">
        <f t="shared" si="393"/>
        <v>1.1779948448584425</v>
      </c>
      <c r="L2079" s="69">
        <f t="shared" si="401"/>
        <v>10.700535194210083</v>
      </c>
      <c r="M2079" s="66">
        <f t="shared" si="402"/>
        <v>-22.114278220803989</v>
      </c>
      <c r="N2079" s="69">
        <f t="shared" si="403"/>
        <v>7.8210089326184349</v>
      </c>
      <c r="O2079" s="69">
        <f t="shared" si="404"/>
        <v>-1.0824349169400681E-2</v>
      </c>
    </row>
    <row r="2080" spans="4:15" x14ac:dyDescent="0.3">
      <c r="D2080" s="65">
        <f t="shared" si="394"/>
        <v>2078</v>
      </c>
      <c r="E2080" s="66">
        <f t="shared" si="395"/>
        <v>4.1559999999997643</v>
      </c>
      <c r="F2080" s="72">
        <f t="shared" si="396"/>
        <v>-0.15404422283486335</v>
      </c>
      <c r="G2080" s="77">
        <f t="shared" si="397"/>
        <v>-1.6767167212748291E-2</v>
      </c>
      <c r="H2080" s="69">
        <f t="shared" si="398"/>
        <v>0.13045934714488944</v>
      </c>
      <c r="I2080" s="66">
        <f t="shared" si="399"/>
        <v>-8.3106666831727676</v>
      </c>
      <c r="J2080" s="73">
        <f t="shared" si="400"/>
        <v>8.311690583753423</v>
      </c>
      <c r="K2080" s="66">
        <f t="shared" si="393"/>
        <v>1.1779989213101862</v>
      </c>
      <c r="L2080" s="69">
        <f t="shared" si="401"/>
        <v>10.700796730537695</v>
      </c>
      <c r="M2080" s="66">
        <f t="shared" si="402"/>
        <v>-22.130899486806157</v>
      </c>
      <c r="N2080" s="69">
        <f t="shared" si="403"/>
        <v>7.8210089326184349</v>
      </c>
      <c r="O2080" s="69">
        <f t="shared" si="404"/>
        <v>-1.0824349169400681E-2</v>
      </c>
    </row>
    <row r="2081" spans="4:15" x14ac:dyDescent="0.3">
      <c r="D2081" s="65">
        <f t="shared" si="394"/>
        <v>2079</v>
      </c>
      <c r="E2081" s="66">
        <f t="shared" si="395"/>
        <v>4.1579999999997641</v>
      </c>
      <c r="F2081" s="72">
        <f t="shared" si="396"/>
        <v>-0.15368097021151089</v>
      </c>
      <c r="G2081" s="77">
        <f t="shared" si="397"/>
        <v>-1.6693611853975554E-2</v>
      </c>
      <c r="H2081" s="69">
        <f t="shared" si="398"/>
        <v>0.1301512586992197</v>
      </c>
      <c r="I2081" s="66">
        <f t="shared" si="399"/>
        <v>-8.3107002175071933</v>
      </c>
      <c r="J2081" s="73">
        <f t="shared" si="400"/>
        <v>8.3117192839637646</v>
      </c>
      <c r="K2081" s="66">
        <f t="shared" si="393"/>
        <v>1.1780029801093914</v>
      </c>
      <c r="L2081" s="69">
        <f t="shared" si="401"/>
        <v>10.701057649231984</v>
      </c>
      <c r="M2081" s="66">
        <f t="shared" si="402"/>
        <v>-22.147520820172502</v>
      </c>
      <c r="N2081" s="69">
        <f t="shared" si="403"/>
        <v>7.8210089326184349</v>
      </c>
      <c r="O2081" s="69">
        <f t="shared" si="404"/>
        <v>-1.0824349169400681E-2</v>
      </c>
    </row>
    <row r="2082" spans="4:15" x14ac:dyDescent="0.3">
      <c r="D2082" s="65">
        <f t="shared" si="394"/>
        <v>2080</v>
      </c>
      <c r="E2082" s="66">
        <f t="shared" si="395"/>
        <v>4.1599999999997639</v>
      </c>
      <c r="F2082" s="72">
        <f t="shared" si="396"/>
        <v>-0.15331857061266915</v>
      </c>
      <c r="G2082" s="77">
        <f t="shared" si="397"/>
        <v>-1.6620376980757356E-2</v>
      </c>
      <c r="H2082" s="69">
        <f t="shared" si="398"/>
        <v>0.12984389675879668</v>
      </c>
      <c r="I2082" s="66">
        <f t="shared" si="399"/>
        <v>-8.3107336047309008</v>
      </c>
      <c r="J2082" s="73">
        <f t="shared" si="400"/>
        <v>8.3117478598865695</v>
      </c>
      <c r="K2082" s="66">
        <f t="shared" si="393"/>
        <v>1.1780070213317864</v>
      </c>
      <c r="L2082" s="69">
        <f t="shared" si="401"/>
        <v>10.701317951749383</v>
      </c>
      <c r="M2082" s="66">
        <f t="shared" si="402"/>
        <v>-22.164142220607516</v>
      </c>
      <c r="N2082" s="69">
        <f t="shared" si="403"/>
        <v>7.8210089326184349</v>
      </c>
      <c r="O2082" s="69">
        <f t="shared" si="404"/>
        <v>-1.0824349169400681E-2</v>
      </c>
    </row>
    <row r="2083" spans="4:15" x14ac:dyDescent="0.3">
      <c r="D2083" s="65">
        <f t="shared" si="394"/>
        <v>2081</v>
      </c>
      <c r="E2083" s="66">
        <f t="shared" si="395"/>
        <v>4.1619999999997637</v>
      </c>
      <c r="F2083" s="72">
        <f t="shared" si="396"/>
        <v>-0.15295702205894207</v>
      </c>
      <c r="G2083" s="77">
        <f t="shared" si="397"/>
        <v>-1.654746120897066E-2</v>
      </c>
      <c r="H2083" s="69">
        <f t="shared" si="398"/>
        <v>0.12953725961757134</v>
      </c>
      <c r="I2083" s="66">
        <f t="shared" si="399"/>
        <v>-8.3107668454848618</v>
      </c>
      <c r="J2083" s="73">
        <f t="shared" si="400"/>
        <v>8.311776312055061</v>
      </c>
      <c r="K2083" s="66">
        <f t="shared" si="393"/>
        <v>1.1780110450527796</v>
      </c>
      <c r="L2083" s="69">
        <f t="shared" si="401"/>
        <v>10.701577639542901</v>
      </c>
      <c r="M2083" s="66">
        <f t="shared" si="402"/>
        <v>-22.180763687816977</v>
      </c>
      <c r="N2083" s="69">
        <f t="shared" si="403"/>
        <v>7.8210089326184349</v>
      </c>
      <c r="O2083" s="69">
        <f t="shared" si="404"/>
        <v>-1.0824349169400681E-2</v>
      </c>
    </row>
    <row r="2084" spans="4:15" x14ac:dyDescent="0.3">
      <c r="D2084" s="65">
        <f t="shared" si="394"/>
        <v>2082</v>
      </c>
      <c r="E2084" s="66">
        <f t="shared" si="395"/>
        <v>4.1639999999997634</v>
      </c>
      <c r="F2084" s="72">
        <f t="shared" si="396"/>
        <v>-0.15259632257536845</v>
      </c>
      <c r="G2084" s="77">
        <f t="shared" si="397"/>
        <v>-1.6474863160384601E-2</v>
      </c>
      <c r="H2084" s="69">
        <f t="shared" si="398"/>
        <v>0.12923134557345345</v>
      </c>
      <c r="I2084" s="66">
        <f t="shared" si="399"/>
        <v>-8.3107999404072803</v>
      </c>
      <c r="J2084" s="73">
        <f t="shared" si="400"/>
        <v>8.3118046410001956</v>
      </c>
      <c r="K2084" s="66">
        <f t="shared" si="393"/>
        <v>1.1780150513474594</v>
      </c>
      <c r="L2084" s="69">
        <f t="shared" si="401"/>
        <v>10.701836714062136</v>
      </c>
      <c r="M2084" s="66">
        <f t="shared" si="402"/>
        <v>-22.197385221507947</v>
      </c>
      <c r="N2084" s="69">
        <f t="shared" si="403"/>
        <v>7.8210089326184349</v>
      </c>
      <c r="O2084" s="69">
        <f t="shared" si="404"/>
        <v>-1.0824349169400681E-2</v>
      </c>
    </row>
    <row r="2085" spans="4:15" x14ac:dyDescent="0.3">
      <c r="D2085" s="65">
        <f t="shared" si="394"/>
        <v>2083</v>
      </c>
      <c r="E2085" s="66">
        <f t="shared" si="395"/>
        <v>4.1659999999997632</v>
      </c>
      <c r="F2085" s="72">
        <f t="shared" si="396"/>
        <v>-0.15223647019141304</v>
      </c>
      <c r="G2085" s="77">
        <f t="shared" si="397"/>
        <v>-1.6402581462655164E-2</v>
      </c>
      <c r="H2085" s="69">
        <f t="shared" si="398"/>
        <v>0.1289261529283027</v>
      </c>
      <c r="I2085" s="66">
        <f t="shared" si="399"/>
        <v>-8.3108328901336019</v>
      </c>
      <c r="J2085" s="73">
        <f t="shared" si="400"/>
        <v>8.3118328472506793</v>
      </c>
      <c r="K2085" s="66">
        <f t="shared" si="393"/>
        <v>1.1780190402905957</v>
      </c>
      <c r="L2085" s="69">
        <f t="shared" si="401"/>
        <v>10.702095176753282</v>
      </c>
      <c r="M2085" s="66">
        <f t="shared" si="402"/>
        <v>-22.214006821388761</v>
      </c>
      <c r="N2085" s="69">
        <f t="shared" si="403"/>
        <v>7.8210089326184349</v>
      </c>
      <c r="O2085" s="69">
        <f t="shared" si="404"/>
        <v>-1.0824349169400681E-2</v>
      </c>
    </row>
    <row r="2086" spans="4:15" x14ac:dyDescent="0.3">
      <c r="D2086" s="65">
        <f t="shared" si="394"/>
        <v>2084</v>
      </c>
      <c r="E2086" s="66">
        <f t="shared" si="395"/>
        <v>4.167999999999763</v>
      </c>
      <c r="F2086" s="72">
        <f t="shared" si="396"/>
        <v>-0.15187746294095772</v>
      </c>
      <c r="G2086" s="77">
        <f t="shared" si="397"/>
        <v>-1.6330614749296757E-2</v>
      </c>
      <c r="H2086" s="69">
        <f t="shared" si="398"/>
        <v>0.12862167998791987</v>
      </c>
      <c r="I2086" s="66">
        <f t="shared" si="399"/>
        <v>-8.3108656952965276</v>
      </c>
      <c r="J2086" s="73">
        <f t="shared" si="400"/>
        <v>8.3118609313329799</v>
      </c>
      <c r="K2086" s="66">
        <f t="shared" si="393"/>
        <v>1.1780230119566415</v>
      </c>
      <c r="L2086" s="69">
        <f t="shared" si="401"/>
        <v>10.70235302905914</v>
      </c>
      <c r="M2086" s="66">
        <f t="shared" si="402"/>
        <v>-22.230628487169028</v>
      </c>
      <c r="N2086" s="69">
        <f t="shared" si="403"/>
        <v>7.8210089326184349</v>
      </c>
      <c r="O2086" s="69">
        <f t="shared" si="404"/>
        <v>-1.0824349169400681E-2</v>
      </c>
    </row>
    <row r="2087" spans="4:15" x14ac:dyDescent="0.3">
      <c r="D2087" s="65">
        <f t="shared" si="394"/>
        <v>2085</v>
      </c>
      <c r="E2087" s="66">
        <f t="shared" si="395"/>
        <v>4.1699999999997628</v>
      </c>
      <c r="F2087" s="72">
        <f t="shared" si="396"/>
        <v>-0.15151929886229265</v>
      </c>
      <c r="G2087" s="77">
        <f t="shared" si="397"/>
        <v>-1.6258961659655569E-2</v>
      </c>
      <c r="H2087" s="69">
        <f t="shared" si="398"/>
        <v>0.12831792506203796</v>
      </c>
      <c r="I2087" s="66">
        <f t="shared" si="399"/>
        <v>-8.3108983565260264</v>
      </c>
      <c r="J2087" s="73">
        <f t="shared" si="400"/>
        <v>8.3118888937713322</v>
      </c>
      <c r="K2087" s="66">
        <f t="shared" si="393"/>
        <v>1.1780269664197347</v>
      </c>
      <c r="L2087" s="69">
        <f t="shared" si="401"/>
        <v>10.702610272419115</v>
      </c>
      <c r="M2087" s="66">
        <f t="shared" si="402"/>
        <v>-22.247250218559621</v>
      </c>
      <c r="N2087" s="69">
        <f t="shared" si="403"/>
        <v>7.8210089326184349</v>
      </c>
      <c r="O2087" s="69">
        <f t="shared" si="404"/>
        <v>-1.0824349169400681E-2</v>
      </c>
    </row>
    <row r="2088" spans="4:15" x14ac:dyDescent="0.3">
      <c r="D2088" s="65">
        <f t="shared" si="394"/>
        <v>2086</v>
      </c>
      <c r="E2088" s="66">
        <f t="shared" si="395"/>
        <v>4.1719999999997626</v>
      </c>
      <c r="F2088" s="72">
        <f t="shared" si="396"/>
        <v>-0.15116197599810743</v>
      </c>
      <c r="G2088" s="77">
        <f t="shared" si="397"/>
        <v>-1.6187620838886474E-2</v>
      </c>
      <c r="H2088" s="69">
        <f t="shared" si="398"/>
        <v>0.12801488646431336</v>
      </c>
      <c r="I2088" s="66">
        <f t="shared" si="399"/>
        <v>-8.3109308744493458</v>
      </c>
      <c r="J2088" s="73">
        <f t="shared" si="400"/>
        <v>8.3119167350877525</v>
      </c>
      <c r="K2088" s="66">
        <f t="shared" si="393"/>
        <v>1.1780309037536991</v>
      </c>
      <c r="L2088" s="69">
        <f t="shared" si="401"/>
        <v>10.70286690826924</v>
      </c>
      <c r="M2088" s="66">
        <f t="shared" si="402"/>
        <v>-22.263872015272675</v>
      </c>
      <c r="N2088" s="69">
        <f t="shared" si="403"/>
        <v>7.8210089326184349</v>
      </c>
      <c r="O2088" s="69">
        <f t="shared" si="404"/>
        <v>-1.0824349169400681E-2</v>
      </c>
    </row>
    <row r="2089" spans="4:15" x14ac:dyDescent="0.3">
      <c r="D2089" s="65">
        <f t="shared" si="394"/>
        <v>2087</v>
      </c>
      <c r="E2089" s="66">
        <f t="shared" si="395"/>
        <v>4.1739999999997623</v>
      </c>
      <c r="F2089" s="72">
        <f t="shared" si="396"/>
        <v>-0.15080549239548224</v>
      </c>
      <c r="G2089" s="77">
        <f t="shared" si="397"/>
        <v>-1.6116590937915731E-2</v>
      </c>
      <c r="H2089" s="69">
        <f t="shared" si="398"/>
        <v>0.12771256251231713</v>
      </c>
      <c r="I2089" s="66">
        <f t="shared" si="399"/>
        <v>-8.3109632496910244</v>
      </c>
      <c r="J2089" s="73">
        <f t="shared" si="400"/>
        <v>8.3119444558020383</v>
      </c>
      <c r="K2089" s="66">
        <f t="shared" si="393"/>
        <v>1.1780348240320446</v>
      </c>
      <c r="L2089" s="69">
        <f t="shared" si="401"/>
        <v>10.703122938042169</v>
      </c>
      <c r="M2089" s="66">
        <f t="shared" si="402"/>
        <v>-22.280493877021573</v>
      </c>
      <c r="N2089" s="69">
        <f t="shared" si="403"/>
        <v>7.8210089326184349</v>
      </c>
      <c r="O2089" s="69">
        <f t="shared" si="404"/>
        <v>-1.0824349169400681E-2</v>
      </c>
    </row>
    <row r="2090" spans="4:15" x14ac:dyDescent="0.3">
      <c r="D2090" s="65">
        <f t="shared" si="394"/>
        <v>2088</v>
      </c>
      <c r="E2090" s="66">
        <f t="shared" si="395"/>
        <v>4.1759999999997621</v>
      </c>
      <c r="F2090" s="72">
        <f t="shared" si="396"/>
        <v>-0.15044984610587903</v>
      </c>
      <c r="G2090" s="77">
        <f t="shared" si="397"/>
        <v>-1.6045870613444535E-2</v>
      </c>
      <c r="H2090" s="69">
        <f t="shared" si="398"/>
        <v>0.12741095152752618</v>
      </c>
      <c r="I2090" s="66">
        <f t="shared" si="399"/>
        <v>-8.3109954828729009</v>
      </c>
      <c r="J2090" s="73">
        <f t="shared" si="400"/>
        <v>8.3119720564317898</v>
      </c>
      <c r="K2090" s="66">
        <f t="shared" si="393"/>
        <v>1.1780387273279707</v>
      </c>
      <c r="L2090" s="69">
        <f t="shared" si="401"/>
        <v>10.703378363167193</v>
      </c>
      <c r="M2090" s="66">
        <f t="shared" si="402"/>
        <v>-22.297115803520956</v>
      </c>
      <c r="N2090" s="69">
        <f t="shared" si="403"/>
        <v>7.8210089326184349</v>
      </c>
      <c r="O2090" s="69">
        <f t="shared" si="404"/>
        <v>-1.0824349169400681E-2</v>
      </c>
    </row>
    <row r="2091" spans="4:15" x14ac:dyDescent="0.3">
      <c r="D2091" s="65">
        <f t="shared" si="394"/>
        <v>2089</v>
      </c>
      <c r="E2091" s="66">
        <f t="shared" si="395"/>
        <v>4.1779999999997619</v>
      </c>
      <c r="F2091" s="72">
        <f t="shared" si="396"/>
        <v>-0.1500950351851327</v>
      </c>
      <c r="G2091" s="77">
        <f t="shared" si="397"/>
        <v>-1.5975458527893949E-2</v>
      </c>
      <c r="H2091" s="69">
        <f t="shared" si="398"/>
        <v>0.12711005183531443</v>
      </c>
      <c r="I2091" s="66">
        <f t="shared" si="399"/>
        <v>-8.311027574614128</v>
      </c>
      <c r="J2091" s="73">
        <f t="shared" si="400"/>
        <v>8.3119995374924063</v>
      </c>
      <c r="K2091" s="66">
        <f t="shared" si="393"/>
        <v>1.1780426137143651</v>
      </c>
      <c r="L2091" s="69">
        <f t="shared" si="401"/>
        <v>10.703633185070249</v>
      </c>
      <c r="M2091" s="66">
        <f t="shared" si="402"/>
        <v>-22.313737794486702</v>
      </c>
      <c r="N2091" s="69">
        <f t="shared" si="403"/>
        <v>7.8210089326184349</v>
      </c>
      <c r="O2091" s="69">
        <f t="shared" si="404"/>
        <v>-1.0824349169400681E-2</v>
      </c>
    </row>
    <row r="2092" spans="4:15" x14ac:dyDescent="0.3">
      <c r="D2092" s="65">
        <f t="shared" si="394"/>
        <v>2090</v>
      </c>
      <c r="E2092" s="66">
        <f t="shared" si="395"/>
        <v>4.1799999999997617</v>
      </c>
      <c r="F2092" s="72">
        <f t="shared" si="396"/>
        <v>-0.14974105769344226</v>
      </c>
      <c r="G2092" s="77">
        <f t="shared" si="397"/>
        <v>-1.590535334941201E-2</v>
      </c>
      <c r="H2092" s="69">
        <f t="shared" si="398"/>
        <v>0.12680986176494416</v>
      </c>
      <c r="I2092" s="66">
        <f t="shared" si="399"/>
        <v>-8.3110595255311832</v>
      </c>
      <c r="J2092" s="73">
        <f t="shared" si="400"/>
        <v>8.3120268994971038</v>
      </c>
      <c r="K2092" s="66">
        <f t="shared" si="393"/>
        <v>1.1780464832638076</v>
      </c>
      <c r="L2092" s="69">
        <f t="shared" si="401"/>
        <v>10.703887405173919</v>
      </c>
      <c r="M2092" s="66">
        <f t="shared" si="402"/>
        <v>-22.330359849635929</v>
      </c>
      <c r="N2092" s="69">
        <f t="shared" si="403"/>
        <v>7.8210089326184349</v>
      </c>
      <c r="O2092" s="69">
        <f t="shared" si="404"/>
        <v>-1.0824349169400681E-2</v>
      </c>
    </row>
    <row r="2093" spans="4:15" x14ac:dyDescent="0.3">
      <c r="D2093" s="65">
        <f t="shared" si="394"/>
        <v>2091</v>
      </c>
      <c r="E2093" s="66">
        <f t="shared" si="395"/>
        <v>4.1819999999997615</v>
      </c>
      <c r="F2093" s="72">
        <f t="shared" si="396"/>
        <v>-0.14938791169536203</v>
      </c>
      <c r="G2093" s="77">
        <f t="shared" si="397"/>
        <v>-1.5835553751820441E-2</v>
      </c>
      <c r="H2093" s="69">
        <f t="shared" si="398"/>
        <v>0.12651037964955728</v>
      </c>
      <c r="I2093" s="66">
        <f t="shared" si="399"/>
        <v>-8.3110913362378813</v>
      </c>
      <c r="J2093" s="73">
        <f t="shared" si="400"/>
        <v>8.3120541429569297</v>
      </c>
      <c r="K2093" s="66">
        <f t="shared" si="393"/>
        <v>1.1780503360485701</v>
      </c>
      <c r="L2093" s="69">
        <f t="shared" si="401"/>
        <v>10.704141024897449</v>
      </c>
      <c r="M2093" s="66">
        <f t="shared" si="402"/>
        <v>-22.346981968686993</v>
      </c>
      <c r="N2093" s="69">
        <f t="shared" si="403"/>
        <v>7.8210089326184349</v>
      </c>
      <c r="O2093" s="69">
        <f t="shared" si="404"/>
        <v>-1.0824349169400681E-2</v>
      </c>
    </row>
    <row r="2094" spans="4:15" x14ac:dyDescent="0.3">
      <c r="D2094" s="65">
        <f t="shared" si="394"/>
        <v>2092</v>
      </c>
      <c r="E2094" s="66">
        <f t="shared" si="395"/>
        <v>4.1839999999997612</v>
      </c>
      <c r="F2094" s="72">
        <f t="shared" si="396"/>
        <v>-0.14903559525979312</v>
      </c>
      <c r="G2094" s="77">
        <f t="shared" si="397"/>
        <v>-1.5766058414603989E-2</v>
      </c>
      <c r="H2094" s="69">
        <f t="shared" si="398"/>
        <v>0.12621160382616656</v>
      </c>
      <c r="I2094" s="66">
        <f t="shared" si="399"/>
        <v>-8.311123007345385</v>
      </c>
      <c r="J2094" s="73">
        <f t="shared" si="400"/>
        <v>8.3120812683807532</v>
      </c>
      <c r="K2094" s="66">
        <f t="shared" si="393"/>
        <v>1.1780541721406179</v>
      </c>
      <c r="L2094" s="69">
        <f t="shared" si="401"/>
        <v>10.704394045656748</v>
      </c>
      <c r="M2094" s="66">
        <f t="shared" si="402"/>
        <v>-22.363604151359468</v>
      </c>
      <c r="N2094" s="69">
        <f t="shared" si="403"/>
        <v>7.8210089326184349</v>
      </c>
      <c r="O2094" s="69">
        <f t="shared" si="404"/>
        <v>-1.0824349169400681E-2</v>
      </c>
    </row>
    <row r="2095" spans="4:15" x14ac:dyDescent="0.3">
      <c r="D2095" s="65">
        <f t="shared" si="394"/>
        <v>2093</v>
      </c>
      <c r="E2095" s="66">
        <f t="shared" si="395"/>
        <v>4.185999999999761</v>
      </c>
      <c r="F2095" s="72">
        <f t="shared" si="396"/>
        <v>-0.14868410645997429</v>
      </c>
      <c r="G2095" s="77">
        <f t="shared" si="397"/>
        <v>-1.5696866022889111E-2</v>
      </c>
      <c r="H2095" s="69">
        <f t="shared" si="398"/>
        <v>0.12591353263564697</v>
      </c>
      <c r="I2095" s="66">
        <f t="shared" si="399"/>
        <v>-8.3111545394622137</v>
      </c>
      <c r="J2095" s="73">
        <f t="shared" si="400"/>
        <v>8.3121082762752891</v>
      </c>
      <c r="K2095" s="66">
        <f t="shared" si="393"/>
        <v>1.1780579916116105</v>
      </c>
      <c r="L2095" s="69">
        <f t="shared" si="401"/>
        <v>10.7046464688644</v>
      </c>
      <c r="M2095" s="66">
        <f t="shared" si="402"/>
        <v>-22.380226397374159</v>
      </c>
      <c r="N2095" s="69">
        <f t="shared" si="403"/>
        <v>7.8210089326184349</v>
      </c>
      <c r="O2095" s="69">
        <f t="shared" si="404"/>
        <v>-1.0824349169400681E-2</v>
      </c>
    </row>
    <row r="2096" spans="4:15" x14ac:dyDescent="0.3">
      <c r="D2096" s="65">
        <f t="shared" si="394"/>
        <v>2094</v>
      </c>
      <c r="E2096" s="66">
        <f t="shared" si="395"/>
        <v>4.1879999999997608</v>
      </c>
      <c r="F2096" s="72">
        <f t="shared" si="396"/>
        <v>-0.14833344337347326</v>
      </c>
      <c r="G2096" s="77">
        <f t="shared" si="397"/>
        <v>-1.5627975267424432E-2</v>
      </c>
      <c r="H2096" s="69">
        <f t="shared" si="398"/>
        <v>0.12561616442272702</v>
      </c>
      <c r="I2096" s="66">
        <f t="shared" si="399"/>
        <v>-8.3111859331942597</v>
      </c>
      <c r="J2096" s="73">
        <f t="shared" si="400"/>
        <v>8.3121351671451063</v>
      </c>
      <c r="K2096" s="66">
        <f t="shared" si="393"/>
        <v>1.1780617945329042</v>
      </c>
      <c r="L2096" s="69">
        <f t="shared" si="401"/>
        <v>10.704898295929672</v>
      </c>
      <c r="M2096" s="66">
        <f t="shared" si="402"/>
        <v>-22.396848706453085</v>
      </c>
      <c r="N2096" s="69">
        <f t="shared" si="403"/>
        <v>7.8210089326184349</v>
      </c>
      <c r="O2096" s="69">
        <f t="shared" si="404"/>
        <v>-1.0824349169400681E-2</v>
      </c>
    </row>
    <row r="2097" spans="4:15" x14ac:dyDescent="0.3">
      <c r="D2097" s="65">
        <f t="shared" si="394"/>
        <v>2095</v>
      </c>
      <c r="E2097" s="66">
        <f t="shared" si="395"/>
        <v>4.1899999999997606</v>
      </c>
      <c r="F2097" s="72">
        <f t="shared" si="396"/>
        <v>-0.14798360408217814</v>
      </c>
      <c r="G2097" s="77">
        <f t="shared" si="397"/>
        <v>-1.5559384844539892E-2</v>
      </c>
      <c r="H2097" s="69">
        <f t="shared" si="398"/>
        <v>0.12531949753598007</v>
      </c>
      <c r="I2097" s="66">
        <f t="shared" si="399"/>
        <v>-8.311217189144795</v>
      </c>
      <c r="J2097" s="73">
        <f t="shared" si="400"/>
        <v>8.3121619414926329</v>
      </c>
      <c r="K2097" s="66">
        <f t="shared" si="393"/>
        <v>1.1780655809755529</v>
      </c>
      <c r="L2097" s="69">
        <f t="shared" si="401"/>
        <v>10.705149528258517</v>
      </c>
      <c r="M2097" s="66">
        <f t="shared" si="402"/>
        <v>-22.413471078319475</v>
      </c>
      <c r="N2097" s="69">
        <f t="shared" si="403"/>
        <v>7.8210089326184349</v>
      </c>
      <c r="O2097" s="69">
        <f t="shared" si="404"/>
        <v>-1.0824349169400681E-2</v>
      </c>
    </row>
    <row r="2098" spans="4:15" x14ac:dyDescent="0.3">
      <c r="D2098" s="65">
        <f t="shared" si="394"/>
        <v>2096</v>
      </c>
      <c r="E2098" s="66">
        <f t="shared" si="395"/>
        <v>4.1919999999997604</v>
      </c>
      <c r="F2098" s="72">
        <f t="shared" si="396"/>
        <v>-0.14763458667228874</v>
      </c>
      <c r="G2098" s="77">
        <f t="shared" si="397"/>
        <v>-1.5491093456134308E-2</v>
      </c>
      <c r="H2098" s="69">
        <f t="shared" si="398"/>
        <v>0.12502353032781571</v>
      </c>
      <c r="I2098" s="66">
        <f t="shared" si="399"/>
        <v>-8.3112483079144841</v>
      </c>
      <c r="J2098" s="73">
        <f t="shared" si="400"/>
        <v>8.3121885998181604</v>
      </c>
      <c r="K2098" s="66">
        <f t="shared" si="393"/>
        <v>1.178069351010308</v>
      </c>
      <c r="L2098" s="69">
        <f t="shared" si="401"/>
        <v>10.705400167253588</v>
      </c>
      <c r="M2098" s="66">
        <f t="shared" si="402"/>
        <v>-22.430093512697763</v>
      </c>
      <c r="N2098" s="69">
        <f t="shared" si="403"/>
        <v>7.8210089326184349</v>
      </c>
      <c r="O2098" s="69">
        <f t="shared" si="404"/>
        <v>-1.0824349169400681E-2</v>
      </c>
    </row>
    <row r="2099" spans="4:15" x14ac:dyDescent="0.3">
      <c r="D2099" s="65">
        <f t="shared" si="394"/>
        <v>2097</v>
      </c>
      <c r="E2099" s="66">
        <f t="shared" si="395"/>
        <v>4.1939999999997601</v>
      </c>
      <c r="F2099" s="72">
        <f t="shared" si="396"/>
        <v>-0.14728638923430742</v>
      </c>
      <c r="G2099" s="77">
        <f t="shared" si="397"/>
        <v>-1.5423099809662943E-2</v>
      </c>
      <c r="H2099" s="69">
        <f t="shared" si="398"/>
        <v>0.12472826115447114</v>
      </c>
      <c r="I2099" s="66">
        <f t="shared" si="399"/>
        <v>-8.3112792901013961</v>
      </c>
      <c r="J2099" s="73">
        <f t="shared" si="400"/>
        <v>8.3122151426198645</v>
      </c>
      <c r="K2099" s="66">
        <f t="shared" si="393"/>
        <v>1.1780731047076218</v>
      </c>
      <c r="L2099" s="69">
        <f t="shared" si="401"/>
        <v>10.705650214314243</v>
      </c>
      <c r="M2099" s="66">
        <f t="shared" si="402"/>
        <v>-22.44671600931359</v>
      </c>
      <c r="N2099" s="69">
        <f t="shared" si="403"/>
        <v>7.8210089326184349</v>
      </c>
      <c r="O2099" s="69">
        <f t="shared" si="404"/>
        <v>-1.0824349169400681E-2</v>
      </c>
    </row>
    <row r="2100" spans="4:15" x14ac:dyDescent="0.3">
      <c r="D2100" s="65">
        <f t="shared" si="394"/>
        <v>2098</v>
      </c>
      <c r="E2100" s="66">
        <f t="shared" si="395"/>
        <v>4.1959999999997599</v>
      </c>
      <c r="F2100" s="72">
        <f t="shared" si="396"/>
        <v>-0.14693900986303088</v>
      </c>
      <c r="G2100" s="77">
        <f t="shared" si="397"/>
        <v>-1.5355402618087766E-2</v>
      </c>
      <c r="H2100" s="69">
        <f t="shared" si="398"/>
        <v>0.12443368837600252</v>
      </c>
      <c r="I2100" s="66">
        <f t="shared" si="399"/>
        <v>-8.3113101363010156</v>
      </c>
      <c r="J2100" s="73">
        <f t="shared" si="400"/>
        <v>8.3122415703938035</v>
      </c>
      <c r="K2100" s="66">
        <f t="shared" si="393"/>
        <v>1.1780768421376471</v>
      </c>
      <c r="L2100" s="69">
        <f t="shared" si="401"/>
        <v>10.705899670836551</v>
      </c>
      <c r="M2100" s="66">
        <f t="shared" si="402"/>
        <v>-22.463338567893793</v>
      </c>
      <c r="N2100" s="69">
        <f t="shared" si="403"/>
        <v>7.8210089326184349</v>
      </c>
      <c r="O2100" s="69">
        <f t="shared" si="404"/>
        <v>-1.0824349169400681E-2</v>
      </c>
    </row>
    <row r="2101" spans="4:15" x14ac:dyDescent="0.3">
      <c r="D2101" s="65">
        <f t="shared" si="394"/>
        <v>2099</v>
      </c>
      <c r="E2101" s="66">
        <f t="shared" si="395"/>
        <v>4.1979999999997597</v>
      </c>
      <c r="F2101" s="72">
        <f t="shared" si="396"/>
        <v>-0.14659244665754109</v>
      </c>
      <c r="G2101" s="77">
        <f t="shared" si="397"/>
        <v>-1.5288000599882778E-2</v>
      </c>
      <c r="H2101" s="69">
        <f t="shared" si="398"/>
        <v>0.12413981035627646</v>
      </c>
      <c r="I2101" s="66">
        <f t="shared" si="399"/>
        <v>-8.3113408471062513</v>
      </c>
      <c r="J2101" s="73">
        <f t="shared" si="400"/>
        <v>8.3122678836339325</v>
      </c>
      <c r="K2101" s="66">
        <f t="shared" si="393"/>
        <v>1.1780805633702391</v>
      </c>
      <c r="L2101" s="69">
        <f t="shared" si="401"/>
        <v>10.706148538213304</v>
      </c>
      <c r="M2101" s="66">
        <f t="shared" si="402"/>
        <v>-22.479961188166396</v>
      </c>
      <c r="N2101" s="69">
        <f t="shared" si="403"/>
        <v>7.8210089326184349</v>
      </c>
      <c r="O2101" s="69">
        <f t="shared" si="404"/>
        <v>-1.0824349169400681E-2</v>
      </c>
    </row>
    <row r="2102" spans="4:15" x14ac:dyDescent="0.3">
      <c r="D2102" s="65">
        <f t="shared" si="394"/>
        <v>2100</v>
      </c>
      <c r="E2102" s="66">
        <f t="shared" si="395"/>
        <v>4.1999999999997595</v>
      </c>
      <c r="F2102" s="72">
        <f t="shared" si="396"/>
        <v>-0.14624669772119681</v>
      </c>
      <c r="G2102" s="77">
        <f t="shared" si="397"/>
        <v>-1.5220892478986059E-2</v>
      </c>
      <c r="H2102" s="69">
        <f t="shared" si="398"/>
        <v>0.12384662546296138</v>
      </c>
      <c r="I2102" s="66">
        <f t="shared" si="399"/>
        <v>-8.3113714231074507</v>
      </c>
      <c r="J2102" s="73">
        <f t="shared" si="400"/>
        <v>8.3122940828321124</v>
      </c>
      <c r="K2102" s="66">
        <f t="shared" si="393"/>
        <v>1.1780842684749575</v>
      </c>
      <c r="L2102" s="69">
        <f t="shared" si="401"/>
        <v>10.706396817834017</v>
      </c>
      <c r="M2102" s="66">
        <f t="shared" si="402"/>
        <v>-22.496583869860608</v>
      </c>
      <c r="N2102" s="69">
        <f t="shared" si="403"/>
        <v>7.8210089326184349</v>
      </c>
      <c r="O2102" s="69">
        <f t="shared" si="404"/>
        <v>-1.0824349169400681E-2</v>
      </c>
    </row>
    <row r="2103" spans="4:15" x14ac:dyDescent="0.3">
      <c r="D2103" s="65">
        <f t="shared" si="394"/>
        <v>2101</v>
      </c>
      <c r="E2103" s="66">
        <f t="shared" si="395"/>
        <v>4.2019999999997593</v>
      </c>
      <c r="F2103" s="72">
        <f t="shared" si="396"/>
        <v>-0.1459017611616249</v>
      </c>
      <c r="G2103" s="77">
        <f t="shared" si="397"/>
        <v>-1.5154076984792653E-2</v>
      </c>
      <c r="H2103" s="69">
        <f t="shared" si="398"/>
        <v>0.12355413206751899</v>
      </c>
      <c r="I2103" s="66">
        <f t="shared" si="399"/>
        <v>-8.3114018648924084</v>
      </c>
      <c r="J2103" s="73">
        <f t="shared" si="400"/>
        <v>8.3123201684781112</v>
      </c>
      <c r="K2103" s="66">
        <f t="shared" si="393"/>
        <v>1.1780879575210652</v>
      </c>
      <c r="L2103" s="69">
        <f t="shared" si="401"/>
        <v>10.706644511084944</v>
      </c>
      <c r="M2103" s="66">
        <f t="shared" si="402"/>
        <v>-22.513206612706824</v>
      </c>
      <c r="N2103" s="69">
        <f t="shared" si="403"/>
        <v>7.8210089326184349</v>
      </c>
      <c r="O2103" s="69">
        <f t="shared" si="404"/>
        <v>-1.0824349169400681E-2</v>
      </c>
    </row>
    <row r="2104" spans="4:15" x14ac:dyDescent="0.3">
      <c r="D2104" s="65">
        <f t="shared" si="394"/>
        <v>2102</v>
      </c>
      <c r="E2104" s="66">
        <f t="shared" si="395"/>
        <v>4.203999999999759</v>
      </c>
      <c r="F2104" s="72">
        <f t="shared" si="396"/>
        <v>-0.1455576350907114</v>
      </c>
      <c r="G2104" s="77">
        <f t="shared" si="397"/>
        <v>-1.5087552852129704E-2</v>
      </c>
      <c r="H2104" s="69">
        <f t="shared" si="398"/>
        <v>0.12326232854519574</v>
      </c>
      <c r="I2104" s="66">
        <f t="shared" si="399"/>
        <v>-8.3114321730463772</v>
      </c>
      <c r="J2104" s="73">
        <f t="shared" si="400"/>
        <v>8.3123461410596224</v>
      </c>
      <c r="K2104" s="66">
        <f t="shared" si="393"/>
        <v>1.1780916305775322</v>
      </c>
      <c r="L2104" s="69">
        <f t="shared" si="401"/>
        <v>10.706891619349079</v>
      </c>
      <c r="M2104" s="66">
        <f t="shared" si="402"/>
        <v>-22.529829416436609</v>
      </c>
      <c r="N2104" s="69">
        <f t="shared" si="403"/>
        <v>7.8210089326184349</v>
      </c>
      <c r="O2104" s="69">
        <f t="shared" si="404"/>
        <v>-1.0824349169400681E-2</v>
      </c>
    </row>
    <row r="2105" spans="4:15" x14ac:dyDescent="0.3">
      <c r="D2105" s="65">
        <f t="shared" si="394"/>
        <v>2103</v>
      </c>
      <c r="E2105" s="66">
        <f t="shared" si="395"/>
        <v>4.2059999999997588</v>
      </c>
      <c r="F2105" s="72">
        <f t="shared" si="396"/>
        <v>-0.14521431762459314</v>
      </c>
      <c r="G2105" s="77">
        <f t="shared" si="397"/>
        <v>-1.5021318821231588E-2</v>
      </c>
      <c r="H2105" s="69">
        <f t="shared" si="398"/>
        <v>0.12297121327501431</v>
      </c>
      <c r="I2105" s="66">
        <f t="shared" si="399"/>
        <v>-8.311462348152082</v>
      </c>
      <c r="J2105" s="73">
        <f t="shared" si="400"/>
        <v>8.3123720010622755</v>
      </c>
      <c r="K2105" s="66">
        <f t="shared" si="393"/>
        <v>1.1780952877130364</v>
      </c>
      <c r="L2105" s="69">
        <f t="shared" si="401"/>
        <v>10.707138144006169</v>
      </c>
      <c r="M2105" s="66">
        <f t="shared" si="402"/>
        <v>-22.546452280782702</v>
      </c>
      <c r="N2105" s="69">
        <f t="shared" si="403"/>
        <v>7.8210089326184349</v>
      </c>
      <c r="O2105" s="69">
        <f t="shared" si="404"/>
        <v>-1.0824349169400681E-2</v>
      </c>
    </row>
    <row r="2106" spans="4:15" x14ac:dyDescent="0.3">
      <c r="D2106" s="65">
        <f t="shared" si="394"/>
        <v>2104</v>
      </c>
      <c r="E2106" s="66">
        <f t="shared" si="395"/>
        <v>4.2079999999997586</v>
      </c>
      <c r="F2106" s="72">
        <f t="shared" si="396"/>
        <v>-0.14487180688364915</v>
      </c>
      <c r="G2106" s="77">
        <f t="shared" si="397"/>
        <v>-1.4955373637702607E-2</v>
      </c>
      <c r="H2106" s="69">
        <f t="shared" si="398"/>
        <v>0.12268078463976513</v>
      </c>
      <c r="I2106" s="66">
        <f t="shared" si="399"/>
        <v>-8.3114923907897236</v>
      </c>
      <c r="J2106" s="73">
        <f t="shared" si="400"/>
        <v>8.3123977489696266</v>
      </c>
      <c r="K2106" s="66">
        <f t="shared" si="393"/>
        <v>1.1780989289959625</v>
      </c>
      <c r="L2106" s="69">
        <f t="shared" si="401"/>
        <v>10.70738408643272</v>
      </c>
      <c r="M2106" s="66">
        <f t="shared" si="402"/>
        <v>-22.563075205479006</v>
      </c>
      <c r="N2106" s="69">
        <f t="shared" si="403"/>
        <v>7.8210089326184349</v>
      </c>
      <c r="O2106" s="69">
        <f t="shared" si="404"/>
        <v>-1.0824349169400681E-2</v>
      </c>
    </row>
    <row r="2107" spans="4:15" x14ac:dyDescent="0.3">
      <c r="D2107" s="65">
        <f t="shared" si="394"/>
        <v>2105</v>
      </c>
      <c r="E2107" s="66">
        <f t="shared" si="395"/>
        <v>4.2099999999997584</v>
      </c>
      <c r="F2107" s="72">
        <f t="shared" si="396"/>
        <v>-0.14453010099249161</v>
      </c>
      <c r="G2107" s="77">
        <f t="shared" si="397"/>
        <v>-1.4889716052534752E-2</v>
      </c>
      <c r="H2107" s="69">
        <f t="shared" si="398"/>
        <v>0.12239104102599783</v>
      </c>
      <c r="I2107" s="66">
        <f t="shared" si="399"/>
        <v>-8.3115223015369981</v>
      </c>
      <c r="J2107" s="73">
        <f t="shared" si="400"/>
        <v>8.3124233852631875</v>
      </c>
      <c r="K2107" s="66">
        <f t="shared" si="393"/>
        <v>1.1781025544944064</v>
      </c>
      <c r="L2107" s="69">
        <f t="shared" si="401"/>
        <v>10.707629448001999</v>
      </c>
      <c r="M2107" s="66">
        <f t="shared" si="402"/>
        <v>-22.579698190260586</v>
      </c>
      <c r="N2107" s="69">
        <f t="shared" si="403"/>
        <v>7.8210089326184349</v>
      </c>
      <c r="O2107" s="69">
        <f t="shared" si="404"/>
        <v>-1.0824349169400681E-2</v>
      </c>
    </row>
    <row r="2108" spans="4:15" x14ac:dyDescent="0.3">
      <c r="D2108" s="65">
        <f t="shared" si="394"/>
        <v>2106</v>
      </c>
      <c r="E2108" s="66">
        <f t="shared" si="395"/>
        <v>4.2119999999997582</v>
      </c>
      <c r="F2108" s="72">
        <f t="shared" si="396"/>
        <v>-0.14418919807995775</v>
      </c>
      <c r="G2108" s="77">
        <f t="shared" si="397"/>
        <v>-1.4824344822034874E-2</v>
      </c>
      <c r="H2108" s="69">
        <f t="shared" si="398"/>
        <v>0.12210198082401286</v>
      </c>
      <c r="I2108" s="66">
        <f t="shared" si="399"/>
        <v>-8.3115520809691024</v>
      </c>
      <c r="J2108" s="73">
        <f t="shared" si="400"/>
        <v>8.3124489104224253</v>
      </c>
      <c r="K2108" s="66">
        <f t="shared" si="393"/>
        <v>1.1781061642761745</v>
      </c>
      <c r="L2108" s="69">
        <f t="shared" si="401"/>
        <v>10.707874230084052</v>
      </c>
      <c r="M2108" s="66">
        <f t="shared" si="402"/>
        <v>-22.596321234863659</v>
      </c>
      <c r="N2108" s="69">
        <f t="shared" si="403"/>
        <v>7.8210089326184349</v>
      </c>
      <c r="O2108" s="69">
        <f t="shared" si="404"/>
        <v>-1.0824349169400681E-2</v>
      </c>
    </row>
    <row r="2109" spans="4:15" x14ac:dyDescent="0.3">
      <c r="D2109" s="65">
        <f t="shared" si="394"/>
        <v>2107</v>
      </c>
      <c r="E2109" s="66">
        <f t="shared" si="395"/>
        <v>4.2139999999997579</v>
      </c>
      <c r="F2109" s="72">
        <f t="shared" si="396"/>
        <v>-0.14384909627910081</v>
      </c>
      <c r="G2109" s="77">
        <f t="shared" si="397"/>
        <v>-1.4759258707833567E-2</v>
      </c>
      <c r="H2109" s="69">
        <f t="shared" si="398"/>
        <v>0.12181360242785294</v>
      </c>
      <c r="I2109" s="66">
        <f t="shared" si="399"/>
        <v>-8.3115817296587462</v>
      </c>
      <c r="J2109" s="73">
        <f t="shared" si="400"/>
        <v>8.3124743249247715</v>
      </c>
      <c r="K2109" s="66">
        <f t="shared" si="393"/>
        <v>1.1781097584087852</v>
      </c>
      <c r="L2109" s="69">
        <f t="shared" si="401"/>
        <v>10.7081184340457</v>
      </c>
      <c r="M2109" s="66">
        <f t="shared" si="402"/>
        <v>-22.612944339025596</v>
      </c>
      <c r="N2109" s="69">
        <f t="shared" si="403"/>
        <v>7.8210089326184349</v>
      </c>
      <c r="O2109" s="69">
        <f t="shared" si="404"/>
        <v>-1.0824349169400681E-2</v>
      </c>
    </row>
    <row r="2110" spans="4:15" x14ac:dyDescent="0.3">
      <c r="D2110" s="65">
        <f t="shared" si="394"/>
        <v>2108</v>
      </c>
      <c r="E2110" s="66">
        <f t="shared" si="395"/>
        <v>4.2159999999997577</v>
      </c>
      <c r="F2110" s="72">
        <f t="shared" si="396"/>
        <v>-0.14350979372718164</v>
      </c>
      <c r="G2110" s="77">
        <f t="shared" si="397"/>
        <v>-1.4694456476860296E-2</v>
      </c>
      <c r="H2110" s="69">
        <f t="shared" si="398"/>
        <v>0.12152590423529473</v>
      </c>
      <c r="I2110" s="66">
        <f t="shared" si="399"/>
        <v>-8.3116112481761615</v>
      </c>
      <c r="J2110" s="73">
        <f t="shared" si="400"/>
        <v>8.312499629245627</v>
      </c>
      <c r="K2110" s="66">
        <f t="shared" si="393"/>
        <v>1.1781133369594703</v>
      </c>
      <c r="L2110" s="69">
        <f t="shared" si="401"/>
        <v>10.708362061250556</v>
      </c>
      <c r="M2110" s="66">
        <f t="shared" si="402"/>
        <v>-22.629567502484914</v>
      </c>
      <c r="N2110" s="69">
        <f t="shared" si="403"/>
        <v>7.8210089326184349</v>
      </c>
      <c r="O2110" s="69">
        <f t="shared" si="404"/>
        <v>-1.0824349169400681E-2</v>
      </c>
    </row>
    <row r="2111" spans="4:15" x14ac:dyDescent="0.3">
      <c r="D2111" s="65">
        <f t="shared" si="394"/>
        <v>2109</v>
      </c>
      <c r="E2111" s="66">
        <f t="shared" si="395"/>
        <v>4.2179999999997575</v>
      </c>
      <c r="F2111" s="72">
        <f t="shared" si="396"/>
        <v>-0.14317128856566011</v>
      </c>
      <c r="G2111" s="77">
        <f t="shared" si="397"/>
        <v>-1.4629936901313201E-2</v>
      </c>
      <c r="H2111" s="69">
        <f t="shared" si="398"/>
        <v>0.12123888464784037</v>
      </c>
      <c r="I2111" s="66">
        <f t="shared" si="399"/>
        <v>-8.3116406370891145</v>
      </c>
      <c r="J2111" s="73">
        <f t="shared" si="400"/>
        <v>8.3125248238583804</v>
      </c>
      <c r="K2111" s="66">
        <f t="shared" si="393"/>
        <v>1.1781168999951765</v>
      </c>
      <c r="L2111" s="69">
        <f t="shared" si="401"/>
        <v>10.708605113059026</v>
      </c>
      <c r="M2111" s="66">
        <f t="shared" si="402"/>
        <v>-22.646190724981267</v>
      </c>
      <c r="N2111" s="69">
        <f t="shared" si="403"/>
        <v>7.8210089326184349</v>
      </c>
      <c r="O2111" s="69">
        <f t="shared" si="404"/>
        <v>-1.0824349169400681E-2</v>
      </c>
    </row>
    <row r="2112" spans="4:15" x14ac:dyDescent="0.3">
      <c r="D2112" s="65">
        <f t="shared" si="394"/>
        <v>2110</v>
      </c>
      <c r="E2112" s="66">
        <f t="shared" si="395"/>
        <v>4.2199999999997573</v>
      </c>
      <c r="F2112" s="72">
        <f t="shared" si="396"/>
        <v>-0.1428335789401865</v>
      </c>
      <c r="G2112" s="77">
        <f t="shared" si="397"/>
        <v>-1.456569875863778E-2</v>
      </c>
      <c r="H2112" s="69">
        <f t="shared" si="398"/>
        <v>0.12095254207070905</v>
      </c>
      <c r="I2112" s="66">
        <f t="shared" si="399"/>
        <v>-8.3116698969629166</v>
      </c>
      <c r="J2112" s="73">
        <f t="shared" si="400"/>
        <v>8.312549909234404</v>
      </c>
      <c r="K2112" s="66">
        <f t="shared" si="393"/>
        <v>1.1781204475825655</v>
      </c>
      <c r="L2112" s="69">
        <f t="shared" si="401"/>
        <v>10.708847590828322</v>
      </c>
      <c r="M2112" s="66">
        <f t="shared" si="402"/>
        <v>-22.662814006255445</v>
      </c>
      <c r="N2112" s="69">
        <f t="shared" si="403"/>
        <v>7.8210089326184349</v>
      </c>
      <c r="O2112" s="69">
        <f t="shared" si="404"/>
        <v>-1.0824349169400681E-2</v>
      </c>
    </row>
    <row r="2113" spans="4:15" x14ac:dyDescent="0.3">
      <c r="D2113" s="65">
        <f t="shared" si="394"/>
        <v>2111</v>
      </c>
      <c r="E2113" s="66">
        <f t="shared" si="395"/>
        <v>4.2219999999997571</v>
      </c>
      <c r="F2113" s="72">
        <f t="shared" si="396"/>
        <v>-0.14249666300059283</v>
      </c>
      <c r="G2113" s="77">
        <f t="shared" si="397"/>
        <v>-1.4501740831512677E-2</v>
      </c>
      <c r="H2113" s="69">
        <f t="shared" si="398"/>
        <v>0.12066687491282867</v>
      </c>
      <c r="I2113" s="66">
        <f t="shared" si="399"/>
        <v>-8.3116990283604331</v>
      </c>
      <c r="J2113" s="73">
        <f t="shared" si="400"/>
        <v>8.312574885843075</v>
      </c>
      <c r="K2113" s="66">
        <f t="shared" si="393"/>
        <v>1.178123979788017</v>
      </c>
      <c r="L2113" s="69">
        <f t="shared" si="401"/>
        <v>10.709089495912464</v>
      </c>
      <c r="M2113" s="66">
        <f t="shared" si="402"/>
        <v>-22.679437346049372</v>
      </c>
      <c r="N2113" s="69">
        <f t="shared" si="403"/>
        <v>7.8210089326184349</v>
      </c>
      <c r="O2113" s="69">
        <f t="shared" si="404"/>
        <v>-1.0824349169400681E-2</v>
      </c>
    </row>
    <row r="2114" spans="4:15" x14ac:dyDescent="0.3">
      <c r="D2114" s="65">
        <f t="shared" si="394"/>
        <v>2112</v>
      </c>
      <c r="E2114" s="66">
        <f t="shared" si="395"/>
        <v>4.2239999999997568</v>
      </c>
      <c r="F2114" s="72">
        <f t="shared" si="396"/>
        <v>-0.14216053890088454</v>
      </c>
      <c r="G2114" s="77">
        <f t="shared" si="397"/>
        <v>-1.4438061907812383E-2</v>
      </c>
      <c r="H2114" s="69">
        <f t="shared" si="398"/>
        <v>0.12038188158682749</v>
      </c>
      <c r="I2114" s="66">
        <f t="shared" si="399"/>
        <v>-8.3117280318420956</v>
      </c>
      <c r="J2114" s="73">
        <f t="shared" si="400"/>
        <v>8.3125997541517691</v>
      </c>
      <c r="K2114" s="66">
        <f t="shared" si="393"/>
        <v>1.1781274966776272</v>
      </c>
      <c r="L2114" s="69">
        <f t="shared" si="401"/>
        <v>10.709330829662289</v>
      </c>
      <c r="M2114" s="66">
        <f t="shared" si="402"/>
        <v>-22.696060744106092</v>
      </c>
      <c r="N2114" s="69">
        <f t="shared" si="403"/>
        <v>7.8210089326184349</v>
      </c>
      <c r="O2114" s="69">
        <f t="shared" si="404"/>
        <v>-1.0824349169400681E-2</v>
      </c>
    </row>
    <row r="2115" spans="4:15" x14ac:dyDescent="0.3">
      <c r="D2115" s="65">
        <f t="shared" si="394"/>
        <v>2113</v>
      </c>
      <c r="E2115" s="66">
        <f t="shared" si="395"/>
        <v>4.2259999999997566</v>
      </c>
      <c r="F2115" s="72">
        <f t="shared" si="396"/>
        <v>-0.14182520479923161</v>
      </c>
      <c r="G2115" s="77">
        <f t="shared" si="397"/>
        <v>-1.4374660780610782E-2</v>
      </c>
      <c r="H2115" s="69">
        <f t="shared" si="398"/>
        <v>0.12009756050902572</v>
      </c>
      <c r="I2115" s="66">
        <f t="shared" si="399"/>
        <v>-8.3117569079659113</v>
      </c>
      <c r="J2115" s="73">
        <f t="shared" si="400"/>
        <v>8.3126245146258864</v>
      </c>
      <c r="K2115" s="66">
        <f t="shared" ref="K2115:K2178" si="405">$B$14+$B$15*J2115</f>
        <v>1.1781309983172137</v>
      </c>
      <c r="L2115" s="69">
        <f t="shared" si="401"/>
        <v>10.709571593425462</v>
      </c>
      <c r="M2115" s="66">
        <f t="shared" si="402"/>
        <v>-22.712684200169775</v>
      </c>
      <c r="N2115" s="69">
        <f t="shared" si="403"/>
        <v>7.8210089326184349</v>
      </c>
      <c r="O2115" s="69">
        <f t="shared" si="404"/>
        <v>-1.0824349169400681E-2</v>
      </c>
    </row>
    <row r="2116" spans="4:15" x14ac:dyDescent="0.3">
      <c r="D2116" s="65">
        <f t="shared" ref="D2116:D2179" si="406">D2115+1</f>
        <v>2114</v>
      </c>
      <c r="E2116" s="66">
        <f t="shared" ref="E2116:E2179" si="407">E2115+$B$4</f>
        <v>4.2279999999997564</v>
      </c>
      <c r="F2116" s="72">
        <f t="shared" si="396"/>
        <v>-0.14149065885796044</v>
      </c>
      <c r="G2116" s="77">
        <f t="shared" si="397"/>
        <v>-1.4311536248122536E-2</v>
      </c>
      <c r="H2116" s="69">
        <f t="shared" si="398"/>
        <v>0.11981391009942725</v>
      </c>
      <c r="I2116" s="66">
        <f t="shared" si="399"/>
        <v>-8.3117856572874729</v>
      </c>
      <c r="J2116" s="73">
        <f t="shared" si="400"/>
        <v>8.3126491677288463</v>
      </c>
      <c r="K2116" s="66">
        <f t="shared" si="405"/>
        <v>1.1781344847723132</v>
      </c>
      <c r="L2116" s="69">
        <f t="shared" si="401"/>
        <v>10.70981178854648</v>
      </c>
      <c r="M2116" s="66">
        <f t="shared" si="402"/>
        <v>-22.729307713985708</v>
      </c>
      <c r="N2116" s="69">
        <f t="shared" si="403"/>
        <v>7.8210089326184349</v>
      </c>
      <c r="O2116" s="69">
        <f t="shared" si="404"/>
        <v>-1.0824349169400681E-2</v>
      </c>
    </row>
    <row r="2117" spans="4:15" x14ac:dyDescent="0.3">
      <c r="D2117" s="65">
        <f t="shared" si="406"/>
        <v>2115</v>
      </c>
      <c r="E2117" s="66">
        <f t="shared" si="407"/>
        <v>4.2299999999997562</v>
      </c>
      <c r="F2117" s="72">
        <f t="shared" si="396"/>
        <v>-0.14115689924354499</v>
      </c>
      <c r="G2117" s="77">
        <f t="shared" si="397"/>
        <v>-1.4248687113720848E-2</v>
      </c>
      <c r="H2117" s="69">
        <f t="shared" si="398"/>
        <v>0.11953092878171133</v>
      </c>
      <c r="I2117" s="66">
        <f t="shared" si="399"/>
        <v>-8.3118142803599699</v>
      </c>
      <c r="J2117" s="73">
        <f t="shared" si="400"/>
        <v>8.3126737139220932</v>
      </c>
      <c r="K2117" s="66">
        <f t="shared" si="405"/>
        <v>1.1781379561081835</v>
      </c>
      <c r="L2117" s="69">
        <f t="shared" si="401"/>
        <v>10.710051416366678</v>
      </c>
      <c r="M2117" s="66">
        <f t="shared" si="402"/>
        <v>-22.745931285300284</v>
      </c>
      <c r="N2117" s="69">
        <f t="shared" si="403"/>
        <v>7.8210089326184349</v>
      </c>
      <c r="O2117" s="69">
        <f t="shared" si="404"/>
        <v>-1.0824349169400681E-2</v>
      </c>
    </row>
    <row r="2118" spans="4:15" x14ac:dyDescent="0.3">
      <c r="D2118" s="65">
        <f t="shared" si="406"/>
        <v>2116</v>
      </c>
      <c r="E2118" s="66">
        <f t="shared" si="407"/>
        <v>4.231999999999756</v>
      </c>
      <c r="F2118" s="72">
        <f t="shared" si="396"/>
        <v>-0.14082392412659822</v>
      </c>
      <c r="G2118" s="77">
        <f t="shared" si="397"/>
        <v>-1.4186112185893052E-2</v>
      </c>
      <c r="H2118" s="69">
        <f t="shared" si="398"/>
        <v>0.11924861498322424</v>
      </c>
      <c r="I2118" s="66">
        <f t="shared" si="399"/>
        <v>-8.3118427777341974</v>
      </c>
      <c r="J2118" s="73">
        <f t="shared" si="400"/>
        <v>8.3126981536651243</v>
      </c>
      <c r="K2118" s="66">
        <f t="shared" si="405"/>
        <v>1.1781414123898071</v>
      </c>
      <c r="L2118" s="69">
        <f t="shared" si="401"/>
        <v>10.710290478224241</v>
      </c>
      <c r="M2118" s="66">
        <f t="shared" si="402"/>
        <v>-22.762554913861003</v>
      </c>
      <c r="N2118" s="69">
        <f t="shared" si="403"/>
        <v>7.8210089326184349</v>
      </c>
      <c r="O2118" s="69">
        <f t="shared" si="404"/>
        <v>-1.0824349169400681E-2</v>
      </c>
    </row>
    <row r="2119" spans="4:15" x14ac:dyDescent="0.3">
      <c r="D2119" s="65">
        <f t="shared" si="406"/>
        <v>2117</v>
      </c>
      <c r="E2119" s="66">
        <f t="shared" si="407"/>
        <v>4.2339999999997557</v>
      </c>
      <c r="F2119" s="72">
        <f t="shared" si="396"/>
        <v>-0.14049173168186413</v>
      </c>
      <c r="G2119" s="77">
        <f t="shared" si="397"/>
        <v>-1.4123810278213966E-2</v>
      </c>
      <c r="H2119" s="69">
        <f t="shared" si="398"/>
        <v>0.11896696713497104</v>
      </c>
      <c r="I2119" s="66">
        <f t="shared" si="399"/>
        <v>-8.31187114995857</v>
      </c>
      <c r="J2119" s="73">
        <f t="shared" si="400"/>
        <v>8.3127224874154741</v>
      </c>
      <c r="K2119" s="66">
        <f t="shared" si="405"/>
        <v>1.1781448536818884</v>
      </c>
      <c r="L2119" s="69">
        <f t="shared" si="401"/>
        <v>10.710528975454208</v>
      </c>
      <c r="M2119" s="66">
        <f t="shared" si="402"/>
        <v>-22.779178599416472</v>
      </c>
      <c r="N2119" s="69">
        <f t="shared" si="403"/>
        <v>7.8210089326184349</v>
      </c>
      <c r="O2119" s="69">
        <f t="shared" si="404"/>
        <v>-1.0824349169400681E-2</v>
      </c>
    </row>
    <row r="2120" spans="4:15" x14ac:dyDescent="0.3">
      <c r="D2120" s="65">
        <f t="shared" si="406"/>
        <v>2118</v>
      </c>
      <c r="E2120" s="66">
        <f t="shared" si="407"/>
        <v>4.2359999999997555</v>
      </c>
      <c r="F2120" s="72">
        <f t="shared" si="396"/>
        <v>-0.14016032008820847</v>
      </c>
      <c r="G2120" s="77">
        <f t="shared" si="397"/>
        <v>-1.4061780209351227E-2</v>
      </c>
      <c r="H2120" s="69">
        <f t="shared" si="398"/>
        <v>0.11868598367160731</v>
      </c>
      <c r="I2120" s="66">
        <f t="shared" si="399"/>
        <v>-8.3118993975791273</v>
      </c>
      <c r="J2120" s="73">
        <f t="shared" si="400"/>
        <v>8.3127467156287373</v>
      </c>
      <c r="K2120" s="66">
        <f t="shared" si="405"/>
        <v>1.1781482800488581</v>
      </c>
      <c r="L2120" s="69">
        <f t="shared" si="401"/>
        <v>10.710766909388479</v>
      </c>
      <c r="M2120" s="66">
        <f t="shared" si="402"/>
        <v>-22.795802341716389</v>
      </c>
      <c r="N2120" s="69">
        <f t="shared" si="403"/>
        <v>7.8210089326184349</v>
      </c>
      <c r="O2120" s="69">
        <f t="shared" si="404"/>
        <v>-1.0824349169400681E-2</v>
      </c>
    </row>
    <row r="2121" spans="4:15" x14ac:dyDescent="0.3">
      <c r="D2121" s="65">
        <f t="shared" si="406"/>
        <v>2119</v>
      </c>
      <c r="E2121" s="66">
        <f t="shared" si="407"/>
        <v>4.2379999999997553</v>
      </c>
      <c r="F2121" s="72">
        <f t="shared" si="396"/>
        <v>-0.139829687528611</v>
      </c>
      <c r="G2121" s="77">
        <f t="shared" si="397"/>
        <v>-1.4000020803010216E-2</v>
      </c>
      <c r="H2121" s="69">
        <f t="shared" si="398"/>
        <v>0.11840566303143089</v>
      </c>
      <c r="I2121" s="66">
        <f t="shared" si="399"/>
        <v>-8.3119275211395465</v>
      </c>
      <c r="J2121" s="73">
        <f t="shared" si="400"/>
        <v>8.3127708387585724</v>
      </c>
      <c r="K2121" s="66">
        <f t="shared" si="405"/>
        <v>1.1781516915548729</v>
      </c>
      <c r="L2121" s="69">
        <f t="shared" si="401"/>
        <v>10.711004281355821</v>
      </c>
      <c r="M2121" s="66">
        <f t="shared" si="402"/>
        <v>-22.812426140511548</v>
      </c>
      <c r="N2121" s="69">
        <f t="shared" si="403"/>
        <v>7.8210089326184349</v>
      </c>
      <c r="O2121" s="69">
        <f t="shared" si="404"/>
        <v>-1.0824349169400681E-2</v>
      </c>
    </row>
    <row r="2122" spans="4:15" x14ac:dyDescent="0.3">
      <c r="D2122" s="65">
        <f t="shared" si="406"/>
        <v>2120</v>
      </c>
      <c r="E2122" s="66">
        <f t="shared" si="407"/>
        <v>4.2399999999997551</v>
      </c>
      <c r="F2122" s="72">
        <f t="shared" si="396"/>
        <v>-0.13949983219015658</v>
      </c>
      <c r="G2122" s="77">
        <f t="shared" si="397"/>
        <v>-1.393853088794117E-2</v>
      </c>
      <c r="H2122" s="69">
        <f t="shared" si="398"/>
        <v>0.11812600365637367</v>
      </c>
      <c r="I2122" s="66">
        <f t="shared" si="399"/>
        <v>-8.3119555211811527</v>
      </c>
      <c r="J2122" s="73">
        <f t="shared" si="400"/>
        <v>8.3127948572567139</v>
      </c>
      <c r="K2122" s="66">
        <f t="shared" si="405"/>
        <v>1.178155088263817</v>
      </c>
      <c r="L2122" s="69">
        <f t="shared" si="401"/>
        <v>10.711241092681885</v>
      </c>
      <c r="M2122" s="66">
        <f t="shared" si="402"/>
        <v>-22.829049995553827</v>
      </c>
      <c r="N2122" s="69">
        <f t="shared" si="403"/>
        <v>7.8210089326184349</v>
      </c>
      <c r="O2122" s="69">
        <f t="shared" si="404"/>
        <v>-1.0824349169400681E-2</v>
      </c>
    </row>
    <row r="2123" spans="4:15" x14ac:dyDescent="0.3">
      <c r="D2123" s="65">
        <f t="shared" si="406"/>
        <v>2121</v>
      </c>
      <c r="E2123" s="66">
        <f t="shared" si="407"/>
        <v>4.2419999999997549</v>
      </c>
      <c r="F2123" s="72">
        <f t="shared" ref="F2123:F2186" si="408">-K2122*H2122</f>
        <v>-0.13917075226402689</v>
      </c>
      <c r="G2123" s="77">
        <f t="shared" ref="G2123:G2186" si="409">-$B$5-K2122*I2122</f>
        <v>-1.3877309297898321E-2</v>
      </c>
      <c r="H2123" s="69">
        <f t="shared" ref="H2123:H2186" si="410">H2122+$B$4*F2122</f>
        <v>0.11784700399199335</v>
      </c>
      <c r="I2123" s="66">
        <f t="shared" ref="I2123:I2186" si="411">I2122+$B$4*G2122</f>
        <v>-8.3119833982429281</v>
      </c>
      <c r="J2123" s="73">
        <f t="shared" ref="J2123:J2186" si="412">SQRT(H2123^2+I2123^2)</f>
        <v>8.3128187715729709</v>
      </c>
      <c r="K2123" s="66">
        <f t="shared" si="405"/>
        <v>1.1781584702393031</v>
      </c>
      <c r="L2123" s="69">
        <f t="shared" ref="L2123:L2186" si="413">L2122+$B$4*H2122</f>
        <v>10.711477344689197</v>
      </c>
      <c r="M2123" s="66">
        <f t="shared" ref="M2123:M2186" si="414">M2122+$B$4*I2122</f>
        <v>-22.84567390659619</v>
      </c>
      <c r="N2123" s="69">
        <f t="shared" ref="N2123:N2186" si="415">IF(M2122&gt;=0,L2123,N2122)</f>
        <v>7.8210089326184349</v>
      </c>
      <c r="O2123" s="69">
        <f t="shared" ref="O2123:O2186" si="416">IF(M2122&gt;=0,M2123,O2122)</f>
        <v>-1.0824349169400681E-2</v>
      </c>
    </row>
    <row r="2124" spans="4:15" x14ac:dyDescent="0.3">
      <c r="D2124" s="65">
        <f t="shared" si="406"/>
        <v>2122</v>
      </c>
      <c r="E2124" s="66">
        <f t="shared" si="407"/>
        <v>4.2439999999997546</v>
      </c>
      <c r="F2124" s="72">
        <f t="shared" si="408"/>
        <v>-0.13884244594549194</v>
      </c>
      <c r="G2124" s="77">
        <f t="shared" si="409"/>
        <v>-1.3816354871627468E-2</v>
      </c>
      <c r="H2124" s="69">
        <f t="shared" si="410"/>
        <v>0.11756866248746529</v>
      </c>
      <c r="I2124" s="66">
        <f t="shared" si="411"/>
        <v>-8.3120111528615244</v>
      </c>
      <c r="J2124" s="73">
        <f t="shared" si="412"/>
        <v>8.312842582155243</v>
      </c>
      <c r="K2124" s="66">
        <f t="shared" si="405"/>
        <v>1.1781618375446732</v>
      </c>
      <c r="L2124" s="69">
        <f t="shared" si="413"/>
        <v>10.71171303869718</v>
      </c>
      <c r="M2124" s="66">
        <f t="shared" si="414"/>
        <v>-22.862297873392677</v>
      </c>
      <c r="N2124" s="69">
        <f t="shared" si="415"/>
        <v>7.8210089326184349</v>
      </c>
      <c r="O2124" s="69">
        <f t="shared" si="416"/>
        <v>-1.0824349169400681E-2</v>
      </c>
    </row>
    <row r="2125" spans="4:15" x14ac:dyDescent="0.3">
      <c r="D2125" s="65">
        <f t="shared" si="406"/>
        <v>2123</v>
      </c>
      <c r="E2125" s="66">
        <f t="shared" si="407"/>
        <v>4.2459999999997544</v>
      </c>
      <c r="F2125" s="72">
        <f t="shared" si="408"/>
        <v>-0.1385149114339016</v>
      </c>
      <c r="G2125" s="77">
        <f t="shared" si="409"/>
        <v>-1.3755666452848203E-2</v>
      </c>
      <c r="H2125" s="69">
        <f t="shared" si="410"/>
        <v>0.11729097759557432</v>
      </c>
      <c r="I2125" s="66">
        <f t="shared" si="411"/>
        <v>-8.3120387855712679</v>
      </c>
      <c r="J2125" s="73">
        <f t="shared" si="412"/>
        <v>8.3128662894495307</v>
      </c>
      <c r="K2125" s="66">
        <f t="shared" si="405"/>
        <v>1.1781651902430008</v>
      </c>
      <c r="L2125" s="69">
        <f t="shared" si="413"/>
        <v>10.711948176022155</v>
      </c>
      <c r="M2125" s="66">
        <f t="shared" si="414"/>
        <v>-22.878921895698401</v>
      </c>
      <c r="N2125" s="69">
        <f t="shared" si="415"/>
        <v>7.8210089326184349</v>
      </c>
      <c r="O2125" s="69">
        <f t="shared" si="416"/>
        <v>-1.0824349169400681E-2</v>
      </c>
    </row>
    <row r="2126" spans="4:15" x14ac:dyDescent="0.3">
      <c r="D2126" s="65">
        <f t="shared" si="406"/>
        <v>2124</v>
      </c>
      <c r="E2126" s="66">
        <f t="shared" si="407"/>
        <v>4.2479999999997542</v>
      </c>
      <c r="F2126" s="72">
        <f t="shared" si="408"/>
        <v>-0.13818814693267736</v>
      </c>
      <c r="G2126" s="77">
        <f t="shared" si="409"/>
        <v>-1.3695242890225501E-2</v>
      </c>
      <c r="H2126" s="69">
        <f t="shared" si="410"/>
        <v>0.11701394777270652</v>
      </c>
      <c r="I2126" s="66">
        <f t="shared" si="411"/>
        <v>-8.3120662969041739</v>
      </c>
      <c r="J2126" s="73">
        <f t="shared" si="412"/>
        <v>8.312889893899932</v>
      </c>
      <c r="K2126" s="66">
        <f t="shared" si="405"/>
        <v>1.1781685283970906</v>
      </c>
      <c r="L2126" s="69">
        <f t="shared" si="413"/>
        <v>10.712182757977345</v>
      </c>
      <c r="M2126" s="66">
        <f t="shared" si="414"/>
        <v>-22.895545973269542</v>
      </c>
      <c r="N2126" s="69">
        <f t="shared" si="415"/>
        <v>7.8210089326184349</v>
      </c>
      <c r="O2126" s="69">
        <f t="shared" si="416"/>
        <v>-1.0824349169400681E-2</v>
      </c>
    </row>
    <row r="2127" spans="4:15" x14ac:dyDescent="0.3">
      <c r="D2127" s="65">
        <f t="shared" si="406"/>
        <v>2125</v>
      </c>
      <c r="E2127" s="66">
        <f t="shared" si="407"/>
        <v>4.249999999999754</v>
      </c>
      <c r="F2127" s="72">
        <f t="shared" si="408"/>
        <v>-0.13786215064930366</v>
      </c>
      <c r="G2127" s="77">
        <f t="shared" si="409"/>
        <v>-1.3635083037353724E-2</v>
      </c>
      <c r="H2127" s="69">
        <f t="shared" si="410"/>
        <v>0.11673757147884116</v>
      </c>
      <c r="I2127" s="66">
        <f t="shared" si="411"/>
        <v>-8.3120936873899538</v>
      </c>
      <c r="J2127" s="73">
        <f t="shared" si="412"/>
        <v>8.3129133959486605</v>
      </c>
      <c r="K2127" s="66">
        <f t="shared" si="405"/>
        <v>1.1781718520694808</v>
      </c>
      <c r="L2127" s="69">
        <f t="shared" si="413"/>
        <v>10.712416785872891</v>
      </c>
      <c r="M2127" s="66">
        <f t="shared" si="414"/>
        <v>-22.91217010586335</v>
      </c>
      <c r="N2127" s="69">
        <f t="shared" si="415"/>
        <v>7.8210089326184349</v>
      </c>
      <c r="O2127" s="69">
        <f t="shared" si="416"/>
        <v>-1.0824349169400681E-2</v>
      </c>
    </row>
    <row r="2128" spans="4:15" x14ac:dyDescent="0.3">
      <c r="D2128" s="65">
        <f t="shared" si="406"/>
        <v>2126</v>
      </c>
      <c r="E2128" s="66">
        <f t="shared" si="407"/>
        <v>4.2519999999997538</v>
      </c>
      <c r="F2128" s="72">
        <f t="shared" si="408"/>
        <v>-0.13753692079531968</v>
      </c>
      <c r="G2128" s="77">
        <f t="shared" si="409"/>
        <v>-1.3575185752737084E-2</v>
      </c>
      <c r="H2128" s="69">
        <f t="shared" si="410"/>
        <v>0.11646184717754256</v>
      </c>
      <c r="I2128" s="66">
        <f t="shared" si="411"/>
        <v>-8.3121209575560293</v>
      </c>
      <c r="J2128" s="73">
        <f t="shared" si="412"/>
        <v>8.3129367960360536</v>
      </c>
      <c r="K2128" s="66">
        <f t="shared" si="405"/>
        <v>1.1781751613224438</v>
      </c>
      <c r="L2128" s="69">
        <f t="shared" si="413"/>
        <v>10.712650261015849</v>
      </c>
      <c r="M2128" s="66">
        <f t="shared" si="414"/>
        <v>-22.928794293238131</v>
      </c>
      <c r="N2128" s="69">
        <f t="shared" si="415"/>
        <v>7.8210089326184349</v>
      </c>
      <c r="O2128" s="69">
        <f t="shared" si="416"/>
        <v>-1.0824349169400681E-2</v>
      </c>
    </row>
    <row r="2129" spans="4:15" x14ac:dyDescent="0.3">
      <c r="D2129" s="65">
        <f t="shared" si="406"/>
        <v>2127</v>
      </c>
      <c r="E2129" s="66">
        <f t="shared" si="407"/>
        <v>4.2539999999997535</v>
      </c>
      <c r="F2129" s="72">
        <f t="shared" si="408"/>
        <v>-0.13721245558631101</v>
      </c>
      <c r="G2129" s="77">
        <f t="shared" si="409"/>
        <v>-1.3515549899757673E-2</v>
      </c>
      <c r="H2129" s="69">
        <f t="shared" si="410"/>
        <v>0.11618677333595191</v>
      </c>
      <c r="I2129" s="66">
        <f t="shared" si="411"/>
        <v>-8.3121481079275341</v>
      </c>
      <c r="J2129" s="73">
        <f t="shared" si="412"/>
        <v>8.3129600946005695</v>
      </c>
      <c r="K2129" s="66">
        <f t="shared" si="405"/>
        <v>1.1781784562179871</v>
      </c>
      <c r="L2129" s="69">
        <f t="shared" si="413"/>
        <v>10.712883184710204</v>
      </c>
      <c r="M2129" s="66">
        <f t="shared" si="414"/>
        <v>-22.945418535153241</v>
      </c>
      <c r="N2129" s="69">
        <f t="shared" si="415"/>
        <v>7.8210089326184349</v>
      </c>
      <c r="O2129" s="69">
        <f t="shared" si="416"/>
        <v>-1.0824349169400681E-2</v>
      </c>
    </row>
    <row r="2130" spans="4:15" x14ac:dyDescent="0.3">
      <c r="D2130" s="65">
        <f t="shared" si="406"/>
        <v>2128</v>
      </c>
      <c r="E2130" s="66">
        <f t="shared" si="407"/>
        <v>4.2559999999997533</v>
      </c>
      <c r="F2130" s="72">
        <f t="shared" si="408"/>
        <v>-0.136888753241901</v>
      </c>
      <c r="G2130" s="77">
        <f t="shared" si="409"/>
        <v>-1.3456174346675454E-2</v>
      </c>
      <c r="H2130" s="69">
        <f t="shared" si="410"/>
        <v>0.11591234842477929</v>
      </c>
      <c r="I2130" s="66">
        <f t="shared" si="411"/>
        <v>-8.3121751390273335</v>
      </c>
      <c r="J2130" s="73">
        <f t="shared" si="412"/>
        <v>8.3129832920788083</v>
      </c>
      <c r="K2130" s="66">
        <f t="shared" si="405"/>
        <v>1.1781817368178544</v>
      </c>
      <c r="L2130" s="69">
        <f t="shared" si="413"/>
        <v>10.713115558256876</v>
      </c>
      <c r="M2130" s="66">
        <f t="shared" si="414"/>
        <v>-22.962042831369097</v>
      </c>
      <c r="N2130" s="69">
        <f t="shared" si="415"/>
        <v>7.8210089326184349</v>
      </c>
      <c r="O2130" s="69">
        <f t="shared" si="416"/>
        <v>-1.0824349169400681E-2</v>
      </c>
    </row>
    <row r="2131" spans="4:15" x14ac:dyDescent="0.3">
      <c r="D2131" s="65">
        <f t="shared" si="406"/>
        <v>2129</v>
      </c>
      <c r="E2131" s="66">
        <f t="shared" si="407"/>
        <v>4.2579999999997531</v>
      </c>
      <c r="F2131" s="72">
        <f t="shared" si="408"/>
        <v>-0.13656581198574277</v>
      </c>
      <c r="G2131" s="77">
        <f t="shared" si="409"/>
        <v>-1.3397057966585635E-2</v>
      </c>
      <c r="H2131" s="69">
        <f t="shared" si="410"/>
        <v>0.11563857091829549</v>
      </c>
      <c r="I2131" s="66">
        <f t="shared" si="411"/>
        <v>-8.3122020513760262</v>
      </c>
      <c r="J2131" s="73">
        <f t="shared" si="412"/>
        <v>8.3130063889055101</v>
      </c>
      <c r="K2131" s="66">
        <f t="shared" si="405"/>
        <v>1.1781850031835273</v>
      </c>
      <c r="L2131" s="69">
        <f t="shared" si="413"/>
        <v>10.713347382953724</v>
      </c>
      <c r="M2131" s="66">
        <f t="shared" si="414"/>
        <v>-22.97866718164715</v>
      </c>
      <c r="N2131" s="69">
        <f t="shared" si="415"/>
        <v>7.8210089326184349</v>
      </c>
      <c r="O2131" s="69">
        <f t="shared" si="416"/>
        <v>-1.0824349169400681E-2</v>
      </c>
    </row>
    <row r="2132" spans="4:15" x14ac:dyDescent="0.3">
      <c r="D2132" s="65">
        <f t="shared" si="406"/>
        <v>2130</v>
      </c>
      <c r="E2132" s="66">
        <f t="shared" si="407"/>
        <v>4.2599999999997529</v>
      </c>
      <c r="F2132" s="72">
        <f t="shared" si="408"/>
        <v>-0.13624363004551052</v>
      </c>
      <c r="G2132" s="77">
        <f t="shared" si="409"/>
        <v>-1.3338199637413339E-2</v>
      </c>
      <c r="H2132" s="69">
        <f t="shared" si="410"/>
        <v>0.11536543929432401</v>
      </c>
      <c r="I2132" s="66">
        <f t="shared" si="411"/>
        <v>-8.3122288454919602</v>
      </c>
      <c r="J2132" s="73">
        <f t="shared" si="412"/>
        <v>8.3130293855135733</v>
      </c>
      <c r="K2132" s="66">
        <f t="shared" si="405"/>
        <v>1.1781882553762262</v>
      </c>
      <c r="L2132" s="69">
        <f t="shared" si="413"/>
        <v>10.71357866009556</v>
      </c>
      <c r="M2132" s="66">
        <f t="shared" si="414"/>
        <v>-22.995291585749904</v>
      </c>
      <c r="N2132" s="69">
        <f t="shared" si="415"/>
        <v>7.8210089326184349</v>
      </c>
      <c r="O2132" s="69">
        <f t="shared" si="416"/>
        <v>-1.0824349169400681E-2</v>
      </c>
    </row>
    <row r="2133" spans="4:15" x14ac:dyDescent="0.3">
      <c r="D2133" s="65">
        <f t="shared" si="406"/>
        <v>2131</v>
      </c>
      <c r="E2133" s="66">
        <f t="shared" si="407"/>
        <v>4.2619999999997527</v>
      </c>
      <c r="F2133" s="72">
        <f t="shared" si="408"/>
        <v>-0.13592220565289154</v>
      </c>
      <c r="G2133" s="77">
        <f t="shared" si="409"/>
        <v>-1.3279598241883406E-2</v>
      </c>
      <c r="H2133" s="69">
        <f t="shared" si="410"/>
        <v>0.11509295203423299</v>
      </c>
      <c r="I2133" s="66">
        <f t="shared" si="411"/>
        <v>-8.3122555218912346</v>
      </c>
      <c r="J2133" s="73">
        <f t="shared" si="412"/>
        <v>8.3130522823340449</v>
      </c>
      <c r="K2133" s="66">
        <f t="shared" si="405"/>
        <v>1.1781914934569102</v>
      </c>
      <c r="L2133" s="69">
        <f t="shared" si="413"/>
        <v>10.713809390974149</v>
      </c>
      <c r="M2133" s="66">
        <f t="shared" si="414"/>
        <v>-23.011916043440888</v>
      </c>
      <c r="N2133" s="69">
        <f t="shared" si="415"/>
        <v>7.8210089326184349</v>
      </c>
      <c r="O2133" s="69">
        <f t="shared" si="416"/>
        <v>-1.0824349169400681E-2</v>
      </c>
    </row>
    <row r="2134" spans="4:15" x14ac:dyDescent="0.3">
      <c r="D2134" s="65">
        <f t="shared" si="406"/>
        <v>2132</v>
      </c>
      <c r="E2134" s="66">
        <f t="shared" si="407"/>
        <v>4.2639999999997524</v>
      </c>
      <c r="F2134" s="72">
        <f t="shared" si="408"/>
        <v>-0.1356015370435775</v>
      </c>
      <c r="G2134" s="77">
        <f t="shared" si="409"/>
        <v>-1.3221252667516836E-2</v>
      </c>
      <c r="H2134" s="69">
        <f t="shared" si="410"/>
        <v>0.1148211076229272</v>
      </c>
      <c r="I2134" s="66">
        <f t="shared" si="411"/>
        <v>-8.3122820810877176</v>
      </c>
      <c r="J2134" s="73">
        <f t="shared" si="412"/>
        <v>8.3130750797961461</v>
      </c>
      <c r="K2134" s="66">
        <f t="shared" si="405"/>
        <v>1.1781947174862799</v>
      </c>
      <c r="L2134" s="69">
        <f t="shared" si="413"/>
        <v>10.714039576878218</v>
      </c>
      <c r="M2134" s="66">
        <f t="shared" si="414"/>
        <v>-23.028540554484671</v>
      </c>
      <c r="N2134" s="69">
        <f t="shared" si="415"/>
        <v>7.8210089326184349</v>
      </c>
      <c r="O2134" s="69">
        <f t="shared" si="416"/>
        <v>-1.0824349169400681E-2</v>
      </c>
    </row>
    <row r="2135" spans="4:15" x14ac:dyDescent="0.3">
      <c r="D2135" s="65">
        <f t="shared" si="406"/>
        <v>2133</v>
      </c>
      <c r="E2135" s="66">
        <f t="shared" si="407"/>
        <v>4.2659999999997522</v>
      </c>
      <c r="F2135" s="72">
        <f t="shared" si="408"/>
        <v>-0.13528162245725645</v>
      </c>
      <c r="G2135" s="77">
        <f t="shared" si="409"/>
        <v>-1.316316180658994E-2</v>
      </c>
      <c r="H2135" s="69">
        <f t="shared" si="410"/>
        <v>0.11454990454884005</v>
      </c>
      <c r="I2135" s="66">
        <f t="shared" si="411"/>
        <v>-8.3123085235930532</v>
      </c>
      <c r="J2135" s="73">
        <f t="shared" si="412"/>
        <v>8.3130977783272755</v>
      </c>
      <c r="K2135" s="66">
        <f t="shared" si="405"/>
        <v>1.1781979275247785</v>
      </c>
      <c r="L2135" s="69">
        <f t="shared" si="413"/>
        <v>10.714269219093463</v>
      </c>
      <c r="M2135" s="66">
        <f t="shared" si="414"/>
        <v>-23.045165118646846</v>
      </c>
      <c r="N2135" s="69">
        <f t="shared" si="415"/>
        <v>7.8210089326184349</v>
      </c>
      <c r="O2135" s="69">
        <f t="shared" si="416"/>
        <v>-1.0824349169400681E-2</v>
      </c>
    </row>
    <row r="2136" spans="4:15" x14ac:dyDescent="0.3">
      <c r="D2136" s="65">
        <f t="shared" si="406"/>
        <v>2134</v>
      </c>
      <c r="E2136" s="66">
        <f t="shared" si="407"/>
        <v>4.267999999999752</v>
      </c>
      <c r="F2136" s="72">
        <f t="shared" si="408"/>
        <v>-0.13496246013760455</v>
      </c>
      <c r="G2136" s="77">
        <f t="shared" si="409"/>
        <v>-1.3105324556113018E-2</v>
      </c>
      <c r="H2136" s="69">
        <f t="shared" si="410"/>
        <v>0.11427934130392554</v>
      </c>
      <c r="I2136" s="66">
        <f t="shared" si="411"/>
        <v>-8.3123348499166667</v>
      </c>
      <c r="J2136" s="73">
        <f t="shared" si="412"/>
        <v>8.3131203783530037</v>
      </c>
      <c r="K2136" s="66">
        <f t="shared" si="405"/>
        <v>1.17820112363259</v>
      </c>
      <c r="L2136" s="69">
        <f t="shared" si="413"/>
        <v>10.71449831890256</v>
      </c>
      <c r="M2136" s="66">
        <f t="shared" si="414"/>
        <v>-23.061789735694031</v>
      </c>
      <c r="N2136" s="69">
        <f t="shared" si="415"/>
        <v>7.8210089326184349</v>
      </c>
      <c r="O2136" s="69">
        <f t="shared" si="416"/>
        <v>-1.0824349169400681E-2</v>
      </c>
    </row>
    <row r="2137" spans="4:15" x14ac:dyDescent="0.3">
      <c r="D2137" s="65">
        <f t="shared" si="406"/>
        <v>2135</v>
      </c>
      <c r="E2137" s="66">
        <f t="shared" si="407"/>
        <v>4.2699999999997518</v>
      </c>
      <c r="F2137" s="72">
        <f t="shared" si="408"/>
        <v>-0.13464404833227733</v>
      </c>
      <c r="G2137" s="77">
        <f t="shared" si="409"/>
        <v>-1.3047739817846349E-2</v>
      </c>
      <c r="H2137" s="69">
        <f t="shared" si="410"/>
        <v>0.11400941638365034</v>
      </c>
      <c r="I2137" s="66">
        <f t="shared" si="411"/>
        <v>-8.3123610605657792</v>
      </c>
      <c r="J2137" s="73">
        <f t="shared" si="412"/>
        <v>8.3131428802971019</v>
      </c>
      <c r="K2137" s="66">
        <f t="shared" si="405"/>
        <v>1.1782043058696445</v>
      </c>
      <c r="L2137" s="69">
        <f t="shared" si="413"/>
        <v>10.714726877585168</v>
      </c>
      <c r="M2137" s="66">
        <f t="shared" si="414"/>
        <v>-23.078414405393865</v>
      </c>
      <c r="N2137" s="69">
        <f t="shared" si="415"/>
        <v>7.8210089326184349</v>
      </c>
      <c r="O2137" s="69">
        <f t="shared" si="416"/>
        <v>-1.0824349169400681E-2</v>
      </c>
    </row>
    <row r="2138" spans="4:15" x14ac:dyDescent="0.3">
      <c r="D2138" s="65">
        <f t="shared" si="406"/>
        <v>2136</v>
      </c>
      <c r="E2138" s="66">
        <f t="shared" si="407"/>
        <v>4.2719999999997516</v>
      </c>
      <c r="F2138" s="72">
        <f t="shared" si="408"/>
        <v>-0.13432638529290203</v>
      </c>
      <c r="G2138" s="77">
        <f t="shared" si="409"/>
        <v>-1.2990406498232687E-2</v>
      </c>
      <c r="H2138" s="69">
        <f t="shared" si="410"/>
        <v>0.11374012828698578</v>
      </c>
      <c r="I2138" s="66">
        <f t="shared" si="411"/>
        <v>-8.3123871560454141</v>
      </c>
      <c r="J2138" s="73">
        <f t="shared" si="412"/>
        <v>8.3131652845815296</v>
      </c>
      <c r="K2138" s="66">
        <f t="shared" si="405"/>
        <v>1.1782074742956159</v>
      </c>
      <c r="L2138" s="69">
        <f t="shared" si="413"/>
        <v>10.714954896417936</v>
      </c>
      <c r="M2138" s="66">
        <f t="shared" si="414"/>
        <v>-23.095039127514998</v>
      </c>
      <c r="N2138" s="69">
        <f t="shared" si="415"/>
        <v>7.8210089326184349</v>
      </c>
      <c r="O2138" s="69">
        <f t="shared" si="416"/>
        <v>-1.0824349169400681E-2</v>
      </c>
    </row>
    <row r="2139" spans="4:15" x14ac:dyDescent="0.3">
      <c r="D2139" s="65">
        <f t="shared" si="406"/>
        <v>2137</v>
      </c>
      <c r="E2139" s="66">
        <f t="shared" si="407"/>
        <v>4.2739999999997513</v>
      </c>
      <c r="F2139" s="72">
        <f t="shared" si="408"/>
        <v>-0.13400946927506885</v>
      </c>
      <c r="G2139" s="77">
        <f t="shared" si="409"/>
        <v>-1.2933323508415029E-2</v>
      </c>
      <c r="H2139" s="69">
        <f t="shared" si="410"/>
        <v>0.11347147551639998</v>
      </c>
      <c r="I2139" s="66">
        <f t="shared" si="411"/>
        <v>-8.3124131368584102</v>
      </c>
      <c r="J2139" s="73">
        <f t="shared" si="412"/>
        <v>8.3131875916264608</v>
      </c>
      <c r="K2139" s="66">
        <f t="shared" si="405"/>
        <v>1.1782106289699255</v>
      </c>
      <c r="L2139" s="69">
        <f t="shared" si="413"/>
        <v>10.715182376674511</v>
      </c>
      <c r="M2139" s="66">
        <f t="shared" si="414"/>
        <v>-23.11166390182709</v>
      </c>
      <c r="N2139" s="69">
        <f t="shared" si="415"/>
        <v>7.8210089326184349</v>
      </c>
      <c r="O2139" s="69">
        <f t="shared" si="416"/>
        <v>-1.0824349169400681E-2</v>
      </c>
    </row>
    <row r="2140" spans="4:15" x14ac:dyDescent="0.3">
      <c r="D2140" s="65">
        <f t="shared" si="406"/>
        <v>2138</v>
      </c>
      <c r="E2140" s="66">
        <f t="shared" si="407"/>
        <v>4.2759999999997511</v>
      </c>
      <c r="F2140" s="72">
        <f t="shared" si="408"/>
        <v>-0.13369329853832312</v>
      </c>
      <c r="G2140" s="77">
        <f t="shared" si="409"/>
        <v>-1.2876489764181542E-2</v>
      </c>
      <c r="H2140" s="69">
        <f t="shared" si="410"/>
        <v>0.11320345657784985</v>
      </c>
      <c r="I2140" s="66">
        <f t="shared" si="411"/>
        <v>-8.3124390035054265</v>
      </c>
      <c r="J2140" s="73">
        <f t="shared" si="412"/>
        <v>8.3132098018502738</v>
      </c>
      <c r="K2140" s="66">
        <f t="shared" si="405"/>
        <v>1.1782137699517401</v>
      </c>
      <c r="L2140" s="69">
        <f t="shared" si="413"/>
        <v>10.715409319625543</v>
      </c>
      <c r="M2140" s="66">
        <f t="shared" si="414"/>
        <v>-23.128288728100806</v>
      </c>
      <c r="N2140" s="69">
        <f t="shared" si="415"/>
        <v>7.8210089326184349</v>
      </c>
      <c r="O2140" s="69">
        <f t="shared" si="416"/>
        <v>-1.0824349169400681E-2</v>
      </c>
    </row>
    <row r="2141" spans="4:15" x14ac:dyDescent="0.3">
      <c r="D2141" s="65">
        <f t="shared" si="406"/>
        <v>2139</v>
      </c>
      <c r="E2141" s="66">
        <f t="shared" si="407"/>
        <v>4.2779999999997509</v>
      </c>
      <c r="F2141" s="72">
        <f t="shared" si="408"/>
        <v>-0.13337787134615658</v>
      </c>
      <c r="G2141" s="77">
        <f t="shared" si="409"/>
        <v>-1.2819904185985109E-2</v>
      </c>
      <c r="H2141" s="69">
        <f t="shared" si="410"/>
        <v>0.1129360699807732</v>
      </c>
      <c r="I2141" s="66">
        <f t="shared" si="411"/>
        <v>-8.312464756484955</v>
      </c>
      <c r="J2141" s="73">
        <f t="shared" si="412"/>
        <v>8.3132319156695722</v>
      </c>
      <c r="K2141" s="66">
        <f t="shared" si="405"/>
        <v>1.1782168972999765</v>
      </c>
      <c r="L2141" s="69">
        <f t="shared" si="413"/>
        <v>10.715635726538698</v>
      </c>
      <c r="M2141" s="66">
        <f t="shared" si="414"/>
        <v>-23.144913606107817</v>
      </c>
      <c r="N2141" s="69">
        <f t="shared" si="415"/>
        <v>7.8210089326184349</v>
      </c>
      <c r="O2141" s="69">
        <f t="shared" si="416"/>
        <v>-1.0824349169400681E-2</v>
      </c>
    </row>
    <row r="2142" spans="4:15" x14ac:dyDescent="0.3">
      <c r="D2142" s="65">
        <f t="shared" si="406"/>
        <v>2140</v>
      </c>
      <c r="E2142" s="66">
        <f t="shared" si="407"/>
        <v>4.2799999999997507</v>
      </c>
      <c r="F2142" s="72">
        <f t="shared" si="408"/>
        <v>-0.13306318596599961</v>
      </c>
      <c r="G2142" s="77">
        <f t="shared" si="409"/>
        <v>-1.276356569889181E-2</v>
      </c>
      <c r="H2142" s="69">
        <f t="shared" si="410"/>
        <v>0.11266931423808088</v>
      </c>
      <c r="I2142" s="66">
        <f t="shared" si="411"/>
        <v>-8.3124903962933274</v>
      </c>
      <c r="J2142" s="73">
        <f t="shared" si="412"/>
        <v>8.3132539334991851</v>
      </c>
      <c r="K2142" s="66">
        <f t="shared" si="405"/>
        <v>1.1782200110732999</v>
      </c>
      <c r="L2142" s="69">
        <f t="shared" si="413"/>
        <v>10.715861598678661</v>
      </c>
      <c r="M2142" s="66">
        <f t="shared" si="414"/>
        <v>-23.161538535620789</v>
      </c>
      <c r="N2142" s="69">
        <f t="shared" si="415"/>
        <v>7.8210089326184349</v>
      </c>
      <c r="O2142" s="69">
        <f t="shared" si="416"/>
        <v>-1.0824349169400681E-2</v>
      </c>
    </row>
    <row r="2143" spans="4:15" x14ac:dyDescent="0.3">
      <c r="D2143" s="65">
        <f t="shared" si="406"/>
        <v>2141</v>
      </c>
      <c r="E2143" s="66">
        <f t="shared" si="407"/>
        <v>4.2819999999997505</v>
      </c>
      <c r="F2143" s="72">
        <f t="shared" si="408"/>
        <v>-0.13274924066921276</v>
      </c>
      <c r="G2143" s="77">
        <f t="shared" si="409"/>
        <v>-1.2707473232575595E-2</v>
      </c>
      <c r="H2143" s="69">
        <f t="shared" si="410"/>
        <v>0.11240318786614888</v>
      </c>
      <c r="I2143" s="66">
        <f t="shared" si="411"/>
        <v>-8.3125159234247246</v>
      </c>
      <c r="J2143" s="73">
        <f t="shared" si="412"/>
        <v>8.3132758557521758</v>
      </c>
      <c r="K2143" s="66">
        <f t="shared" si="405"/>
        <v>1.1782231113301258</v>
      </c>
      <c r="L2143" s="69">
        <f t="shared" si="413"/>
        <v>10.716086937307137</v>
      </c>
      <c r="M2143" s="66">
        <f t="shared" si="414"/>
        <v>-23.178163516413374</v>
      </c>
      <c r="N2143" s="69">
        <f t="shared" si="415"/>
        <v>7.8210089326184349</v>
      </c>
      <c r="O2143" s="69">
        <f t="shared" si="416"/>
        <v>-1.0824349169400681E-2</v>
      </c>
    </row>
    <row r="2144" spans="4:15" x14ac:dyDescent="0.3">
      <c r="D2144" s="65">
        <f t="shared" si="406"/>
        <v>2142</v>
      </c>
      <c r="E2144" s="66">
        <f t="shared" si="407"/>
        <v>4.2839999999997502</v>
      </c>
      <c r="F2144" s="72">
        <f t="shared" si="408"/>
        <v>-0.13243603373107857</v>
      </c>
      <c r="G2144" s="77">
        <f t="shared" si="409"/>
        <v>-1.2651625721305848E-2</v>
      </c>
      <c r="H2144" s="69">
        <f t="shared" si="410"/>
        <v>0.11213768938481045</v>
      </c>
      <c r="I2144" s="66">
        <f t="shared" si="411"/>
        <v>-8.3125413383711901</v>
      </c>
      <c r="J2144" s="73">
        <f t="shared" si="412"/>
        <v>8.3132976828398526</v>
      </c>
      <c r="K2144" s="66">
        <f t="shared" si="405"/>
        <v>1.1782261981286217</v>
      </c>
      <c r="L2144" s="69">
        <f t="shared" si="413"/>
        <v>10.716311743682869</v>
      </c>
      <c r="M2144" s="66">
        <f t="shared" si="414"/>
        <v>-23.194788548260224</v>
      </c>
      <c r="N2144" s="69">
        <f t="shared" si="415"/>
        <v>7.8210089326184349</v>
      </c>
      <c r="O2144" s="69">
        <f t="shared" si="416"/>
        <v>-1.0824349169400681E-2</v>
      </c>
    </row>
    <row r="2145" spans="4:15" x14ac:dyDescent="0.3">
      <c r="D2145" s="65">
        <f t="shared" si="406"/>
        <v>2143</v>
      </c>
      <c r="E2145" s="66">
        <f t="shared" si="407"/>
        <v>4.28599999999975</v>
      </c>
      <c r="F2145" s="72">
        <f t="shared" si="408"/>
        <v>-0.13212356343079351</v>
      </c>
      <c r="G2145" s="77">
        <f t="shared" si="409"/>
        <v>-1.2596022103906535E-2</v>
      </c>
      <c r="H2145" s="69">
        <f t="shared" si="410"/>
        <v>0.11187281731734829</v>
      </c>
      <c r="I2145" s="66">
        <f t="shared" si="411"/>
        <v>-8.3125666416226327</v>
      </c>
      <c r="J2145" s="73">
        <f t="shared" si="412"/>
        <v>8.3133194151717689</v>
      </c>
      <c r="K2145" s="66">
        <f t="shared" si="405"/>
        <v>1.1782292715267071</v>
      </c>
      <c r="L2145" s="69">
        <f t="shared" si="413"/>
        <v>10.716536019061639</v>
      </c>
      <c r="M2145" s="66">
        <f t="shared" si="414"/>
        <v>-23.211413630936967</v>
      </c>
      <c r="N2145" s="69">
        <f t="shared" si="415"/>
        <v>7.8210089326184349</v>
      </c>
      <c r="O2145" s="69">
        <f t="shared" si="416"/>
        <v>-1.0824349169400681E-2</v>
      </c>
    </row>
    <row r="2146" spans="4:15" x14ac:dyDescent="0.3">
      <c r="D2146" s="65">
        <f t="shared" si="406"/>
        <v>2144</v>
      </c>
      <c r="E2146" s="66">
        <f t="shared" si="407"/>
        <v>4.2879999999997498</v>
      </c>
      <c r="F2146" s="72">
        <f t="shared" si="408"/>
        <v>-0.13181182805145966</v>
      </c>
      <c r="G2146" s="77">
        <f t="shared" si="409"/>
        <v>-1.2540661323757973E-2</v>
      </c>
      <c r="H2146" s="69">
        <f t="shared" si="410"/>
        <v>0.1116085701904867</v>
      </c>
      <c r="I2146" s="66">
        <f t="shared" si="411"/>
        <v>-8.3125918336668398</v>
      </c>
      <c r="J2146" s="73">
        <f t="shared" si="412"/>
        <v>8.3133410531557406</v>
      </c>
      <c r="K2146" s="66">
        <f t="shared" si="405"/>
        <v>1.1782323315820553</v>
      </c>
      <c r="L2146" s="69">
        <f t="shared" si="413"/>
        <v>10.716759764696274</v>
      </c>
      <c r="M2146" s="66">
        <f t="shared" si="414"/>
        <v>-23.228038764220212</v>
      </c>
      <c r="N2146" s="69">
        <f t="shared" si="415"/>
        <v>7.8210089326184349</v>
      </c>
      <c r="O2146" s="69">
        <f t="shared" si="416"/>
        <v>-1.0824349169400681E-2</v>
      </c>
    </row>
    <row r="2147" spans="4:15" x14ac:dyDescent="0.3">
      <c r="D2147" s="65">
        <f t="shared" si="406"/>
        <v>2145</v>
      </c>
      <c r="E2147" s="66">
        <f t="shared" si="407"/>
        <v>4.2899999999997496</v>
      </c>
      <c r="F2147" s="72">
        <f t="shared" si="408"/>
        <v>-0.13150082588007661</v>
      </c>
      <c r="G2147" s="77">
        <f t="shared" si="409"/>
        <v>-1.2485542328766641E-2</v>
      </c>
      <c r="H2147" s="69">
        <f t="shared" si="410"/>
        <v>0.11134494653438379</v>
      </c>
      <c r="I2147" s="66">
        <f t="shared" si="411"/>
        <v>-8.3126169149894871</v>
      </c>
      <c r="J2147" s="73">
        <f t="shared" si="412"/>
        <v>8.3133625971978447</v>
      </c>
      <c r="K2147" s="66">
        <f t="shared" si="405"/>
        <v>1.1782353783520938</v>
      </c>
      <c r="L2147" s="69">
        <f t="shared" si="413"/>
        <v>10.716982981836654</v>
      </c>
      <c r="M2147" s="66">
        <f t="shared" si="414"/>
        <v>-23.244663947887545</v>
      </c>
      <c r="N2147" s="69">
        <f t="shared" si="415"/>
        <v>7.8210089326184349</v>
      </c>
      <c r="O2147" s="69">
        <f t="shared" si="416"/>
        <v>-1.0824349169400681E-2</v>
      </c>
    </row>
    <row r="2148" spans="4:15" x14ac:dyDescent="0.3">
      <c r="D2148" s="65">
        <f t="shared" si="406"/>
        <v>2146</v>
      </c>
      <c r="E2148" s="66">
        <f t="shared" si="407"/>
        <v>4.2919999999997493</v>
      </c>
      <c r="F2148" s="72">
        <f t="shared" si="408"/>
        <v>-0.13119055520753334</v>
      </c>
      <c r="G2148" s="77">
        <f t="shared" si="409"/>
        <v>-1.2430664071345632E-2</v>
      </c>
      <c r="H2148" s="69">
        <f t="shared" si="410"/>
        <v>0.11108194488262363</v>
      </c>
      <c r="I2148" s="66">
        <f t="shared" si="411"/>
        <v>-8.3126418860741449</v>
      </c>
      <c r="J2148" s="73">
        <f t="shared" si="412"/>
        <v>8.3133840477024297</v>
      </c>
      <c r="K2148" s="66">
        <f t="shared" si="405"/>
        <v>1.1782384118940061</v>
      </c>
      <c r="L2148" s="69">
        <f t="shared" si="413"/>
        <v>10.717205671729722</v>
      </c>
      <c r="M2148" s="66">
        <f t="shared" si="414"/>
        <v>-23.261289181717526</v>
      </c>
      <c r="N2148" s="69">
        <f t="shared" si="415"/>
        <v>7.8210089326184349</v>
      </c>
      <c r="O2148" s="69">
        <f t="shared" si="416"/>
        <v>-1.0824349169400681E-2</v>
      </c>
    </row>
    <row r="2149" spans="4:15" x14ac:dyDescent="0.3">
      <c r="D2149" s="65">
        <f t="shared" si="406"/>
        <v>2147</v>
      </c>
      <c r="E2149" s="66">
        <f t="shared" si="407"/>
        <v>4.2939999999997491</v>
      </c>
      <c r="F2149" s="72">
        <f t="shared" si="408"/>
        <v>-0.1308810143286</v>
      </c>
      <c r="G2149" s="77">
        <f t="shared" si="409"/>
        <v>-1.2376025508402222E-2</v>
      </c>
      <c r="H2149" s="69">
        <f t="shared" si="410"/>
        <v>0.11081956377220856</v>
      </c>
      <c r="I2149" s="66">
        <f t="shared" si="411"/>
        <v>-8.3126667474022877</v>
      </c>
      <c r="J2149" s="73">
        <f t="shared" si="412"/>
        <v>8.3134054050721229</v>
      </c>
      <c r="K2149" s="66">
        <f t="shared" si="405"/>
        <v>1.1782414322647319</v>
      </c>
      <c r="L2149" s="69">
        <f t="shared" si="413"/>
        <v>10.717427835619487</v>
      </c>
      <c r="M2149" s="66">
        <f t="shared" si="414"/>
        <v>-23.277914465489673</v>
      </c>
      <c r="N2149" s="69">
        <f t="shared" si="415"/>
        <v>7.8210089326184349</v>
      </c>
      <c r="O2149" s="69">
        <f t="shared" si="416"/>
        <v>-1.0824349169400681E-2</v>
      </c>
    </row>
    <row r="2150" spans="4:15" x14ac:dyDescent="0.3">
      <c r="D2150" s="65">
        <f t="shared" si="406"/>
        <v>2148</v>
      </c>
      <c r="E2150" s="66">
        <f t="shared" si="407"/>
        <v>4.2959999999997489</v>
      </c>
      <c r="F2150" s="72">
        <f t="shared" si="408"/>
        <v>-0.13057220154191981</v>
      </c>
      <c r="G2150" s="77">
        <f t="shared" si="409"/>
        <v>-1.2321625601318331E-2</v>
      </c>
      <c r="H2150" s="69">
        <f t="shared" si="410"/>
        <v>0.11055780174355136</v>
      </c>
      <c r="I2150" s="66">
        <f t="shared" si="411"/>
        <v>-8.3126914994533045</v>
      </c>
      <c r="J2150" s="73">
        <f t="shared" si="412"/>
        <v>8.3134266697078392</v>
      </c>
      <c r="K2150" s="66">
        <f t="shared" si="405"/>
        <v>1.1782444395209688</v>
      </c>
      <c r="L2150" s="69">
        <f t="shared" si="413"/>
        <v>10.717649474747031</v>
      </c>
      <c r="M2150" s="66">
        <f t="shared" si="414"/>
        <v>-23.294539798984477</v>
      </c>
      <c r="N2150" s="69">
        <f t="shared" si="415"/>
        <v>7.8210089326184349</v>
      </c>
      <c r="O2150" s="69">
        <f t="shared" si="416"/>
        <v>-1.0824349169400681E-2</v>
      </c>
    </row>
    <row r="2151" spans="4:15" x14ac:dyDescent="0.3">
      <c r="D2151" s="65">
        <f t="shared" si="406"/>
        <v>2149</v>
      </c>
      <c r="E2151" s="66">
        <f t="shared" si="407"/>
        <v>4.2979999999997487</v>
      </c>
      <c r="F2151" s="72">
        <f t="shared" si="408"/>
        <v>-0.13026411515000105</v>
      </c>
      <c r="G2151" s="77">
        <f t="shared" si="409"/>
        <v>-1.2267463315918548E-2</v>
      </c>
      <c r="H2151" s="69">
        <f t="shared" si="410"/>
        <v>0.11029665734046752</v>
      </c>
      <c r="I2151" s="66">
        <f t="shared" si="411"/>
        <v>-8.3127161427045078</v>
      </c>
      <c r="J2151" s="73">
        <f t="shared" si="412"/>
        <v>8.3134478420087898</v>
      </c>
      <c r="K2151" s="66">
        <f t="shared" si="405"/>
        <v>1.1782474337191733</v>
      </c>
      <c r="L2151" s="69">
        <f t="shared" si="413"/>
        <v>10.717870590350518</v>
      </c>
      <c r="M2151" s="66">
        <f t="shared" si="414"/>
        <v>-23.311165181983384</v>
      </c>
      <c r="N2151" s="69">
        <f t="shared" si="415"/>
        <v>7.8210089326184349</v>
      </c>
      <c r="O2151" s="69">
        <f t="shared" si="416"/>
        <v>-1.0824349169400681E-2</v>
      </c>
    </row>
    <row r="2152" spans="4:15" x14ac:dyDescent="0.3">
      <c r="D2152" s="65">
        <f t="shared" si="406"/>
        <v>2150</v>
      </c>
      <c r="E2152" s="66">
        <f t="shared" si="407"/>
        <v>4.2999999999997485</v>
      </c>
      <c r="F2152" s="72">
        <f t="shared" si="408"/>
        <v>-0.12995675345920887</v>
      </c>
      <c r="G2152" s="77">
        <f t="shared" si="409"/>
        <v>-1.2213537622468351E-2</v>
      </c>
      <c r="H2152" s="69">
        <f t="shared" si="410"/>
        <v>0.11003612911016752</v>
      </c>
      <c r="I2152" s="66">
        <f t="shared" si="411"/>
        <v>-8.3127406776311403</v>
      </c>
      <c r="J2152" s="73">
        <f t="shared" si="412"/>
        <v>8.3134689223724756</v>
      </c>
      <c r="K2152" s="66">
        <f t="shared" si="405"/>
        <v>1.1782504149155602</v>
      </c>
      <c r="L2152" s="69">
        <f t="shared" si="413"/>
        <v>10.7180911836652</v>
      </c>
      <c r="M2152" s="66">
        <f t="shared" si="414"/>
        <v>-23.327790614268793</v>
      </c>
      <c r="N2152" s="69">
        <f t="shared" si="415"/>
        <v>7.8210089326184349</v>
      </c>
      <c r="O2152" s="69">
        <f t="shared" si="416"/>
        <v>-1.0824349169400681E-2</v>
      </c>
    </row>
    <row r="2153" spans="4:15" x14ac:dyDescent="0.3">
      <c r="D2153" s="65">
        <f t="shared" si="406"/>
        <v>2151</v>
      </c>
      <c r="E2153" s="66">
        <f t="shared" si="407"/>
        <v>4.3019999999997482</v>
      </c>
      <c r="F2153" s="72">
        <f t="shared" si="408"/>
        <v>-0.12965011477975702</v>
      </c>
      <c r="G2153" s="77">
        <f t="shared" si="409"/>
        <v>-1.2159847495652798E-2</v>
      </c>
      <c r="H2153" s="69">
        <f t="shared" si="410"/>
        <v>0.1097762156032491</v>
      </c>
      <c r="I2153" s="66">
        <f t="shared" si="411"/>
        <v>-8.3127651047063846</v>
      </c>
      <c r="J2153" s="73">
        <f t="shared" si="412"/>
        <v>8.3134899111947167</v>
      </c>
      <c r="K2153" s="66">
        <f t="shared" si="405"/>
        <v>1.1782533831661068</v>
      </c>
      <c r="L2153" s="69">
        <f t="shared" si="413"/>
        <v>10.718311255923419</v>
      </c>
      <c r="M2153" s="66">
        <f t="shared" si="414"/>
        <v>-23.344416095624055</v>
      </c>
      <c r="N2153" s="69">
        <f t="shared" si="415"/>
        <v>7.8210089326184349</v>
      </c>
      <c r="O2153" s="69">
        <f t="shared" si="416"/>
        <v>-1.0824349169400681E-2</v>
      </c>
    </row>
    <row r="2154" spans="4:15" x14ac:dyDescent="0.3">
      <c r="D2154" s="65">
        <f t="shared" si="406"/>
        <v>2152</v>
      </c>
      <c r="E2154" s="66">
        <f t="shared" si="407"/>
        <v>4.303999999999748</v>
      </c>
      <c r="F2154" s="72">
        <f t="shared" si="408"/>
        <v>-0.12934419742570022</v>
      </c>
      <c r="G2154" s="77">
        <f t="shared" si="409"/>
        <v>-1.2106391914544545E-2</v>
      </c>
      <c r="H2154" s="69">
        <f t="shared" si="410"/>
        <v>0.10951691537368959</v>
      </c>
      <c r="I2154" s="66">
        <f t="shared" si="411"/>
        <v>-8.3127894244013767</v>
      </c>
      <c r="J2154" s="73">
        <f t="shared" si="412"/>
        <v>8.3135108088696406</v>
      </c>
      <c r="K2154" s="66">
        <f t="shared" si="405"/>
        <v>1.1782563385265505</v>
      </c>
      <c r="L2154" s="69">
        <f t="shared" si="413"/>
        <v>10.718530808354625</v>
      </c>
      <c r="M2154" s="66">
        <f t="shared" si="414"/>
        <v>-23.361041625833469</v>
      </c>
      <c r="N2154" s="69">
        <f t="shared" si="415"/>
        <v>7.8210089326184349</v>
      </c>
      <c r="O2154" s="69">
        <f t="shared" si="416"/>
        <v>-1.0824349169400681E-2</v>
      </c>
    </row>
    <row r="2155" spans="4:15" x14ac:dyDescent="0.3">
      <c r="D2155" s="65">
        <f t="shared" si="406"/>
        <v>2153</v>
      </c>
      <c r="E2155" s="66">
        <f t="shared" si="407"/>
        <v>4.3059999999997478</v>
      </c>
      <c r="F2155" s="72">
        <f t="shared" si="408"/>
        <v>-0.12903899971492558</v>
      </c>
      <c r="G2155" s="77">
        <f t="shared" si="409"/>
        <v>-1.2053169862602076E-2</v>
      </c>
      <c r="H2155" s="69">
        <f t="shared" si="410"/>
        <v>0.10925822697883819</v>
      </c>
      <c r="I2155" s="66">
        <f t="shared" si="411"/>
        <v>-8.3128136371852062</v>
      </c>
      <c r="J2155" s="73">
        <f t="shared" si="412"/>
        <v>8.3135316157896995</v>
      </c>
      <c r="K2155" s="66">
        <f t="shared" si="405"/>
        <v>1.1782592810523926</v>
      </c>
      <c r="L2155" s="69">
        <f t="shared" si="413"/>
        <v>10.718749842185373</v>
      </c>
      <c r="M2155" s="66">
        <f t="shared" si="414"/>
        <v>-23.377667204682272</v>
      </c>
      <c r="N2155" s="69">
        <f t="shared" si="415"/>
        <v>7.8210089326184349</v>
      </c>
      <c r="O2155" s="69">
        <f t="shared" si="416"/>
        <v>-1.0824349169400681E-2</v>
      </c>
    </row>
    <row r="2156" spans="4:15" x14ac:dyDescent="0.3">
      <c r="D2156" s="65">
        <f t="shared" si="406"/>
        <v>2154</v>
      </c>
      <c r="E2156" s="66">
        <f t="shared" si="407"/>
        <v>4.3079999999997476</v>
      </c>
      <c r="F2156" s="72">
        <f t="shared" si="408"/>
        <v>-0.12873451996914501</v>
      </c>
      <c r="G2156" s="77">
        <f t="shared" si="409"/>
        <v>-1.2000180327634169E-2</v>
      </c>
      <c r="H2156" s="69">
        <f t="shared" si="410"/>
        <v>0.10900014897940834</v>
      </c>
      <c r="I2156" s="66">
        <f t="shared" si="411"/>
        <v>-8.3128377435249305</v>
      </c>
      <c r="J2156" s="73">
        <f t="shared" si="412"/>
        <v>8.3135523323456741</v>
      </c>
      <c r="K2156" s="66">
        <f t="shared" si="405"/>
        <v>1.1782622107988971</v>
      </c>
      <c r="L2156" s="69">
        <f t="shared" si="413"/>
        <v>10.71896835863933</v>
      </c>
      <c r="M2156" s="66">
        <f t="shared" si="414"/>
        <v>-23.394292831956641</v>
      </c>
      <c r="N2156" s="69">
        <f t="shared" si="415"/>
        <v>7.8210089326184349</v>
      </c>
      <c r="O2156" s="69">
        <f t="shared" si="416"/>
        <v>-1.0824349169400681E-2</v>
      </c>
    </row>
    <row r="2157" spans="4:15" x14ac:dyDescent="0.3">
      <c r="D2157" s="65">
        <f t="shared" si="406"/>
        <v>2155</v>
      </c>
      <c r="E2157" s="66">
        <f t="shared" si="407"/>
        <v>4.3099999999997474</v>
      </c>
      <c r="F2157" s="72">
        <f t="shared" si="408"/>
        <v>-0.12843075651388683</v>
      </c>
      <c r="G2157" s="77">
        <f t="shared" si="409"/>
        <v>-1.1947422301799904E-2</v>
      </c>
      <c r="H2157" s="69">
        <f t="shared" si="410"/>
        <v>0.10874267993947005</v>
      </c>
      <c r="I2157" s="66">
        <f t="shared" si="411"/>
        <v>-8.3128617438855859</v>
      </c>
      <c r="J2157" s="73">
        <f t="shared" si="412"/>
        <v>8.3135729589266809</v>
      </c>
      <c r="K2157" s="66">
        <f t="shared" si="405"/>
        <v>1.1782651278210932</v>
      </c>
      <c r="L2157" s="69">
        <f t="shared" si="413"/>
        <v>10.719186358937289</v>
      </c>
      <c r="M2157" s="66">
        <f t="shared" si="414"/>
        <v>-23.410918507443689</v>
      </c>
      <c r="N2157" s="69">
        <f t="shared" si="415"/>
        <v>7.8210089326184349</v>
      </c>
      <c r="O2157" s="69">
        <f t="shared" si="416"/>
        <v>-1.0824349169400681E-2</v>
      </c>
    </row>
    <row r="2158" spans="4:15" x14ac:dyDescent="0.3">
      <c r="D2158" s="65">
        <f t="shared" si="406"/>
        <v>2156</v>
      </c>
      <c r="E2158" s="66">
        <f t="shared" si="407"/>
        <v>4.3119999999997471</v>
      </c>
      <c r="F2158" s="72">
        <f t="shared" si="408"/>
        <v>-0.12812770767848791</v>
      </c>
      <c r="G2158" s="77">
        <f t="shared" si="409"/>
        <v>-1.1894894781574905E-2</v>
      </c>
      <c r="H2158" s="69">
        <f t="shared" si="410"/>
        <v>0.10848581842644228</v>
      </c>
      <c r="I2158" s="66">
        <f t="shared" si="411"/>
        <v>-8.3128856387301902</v>
      </c>
      <c r="J2158" s="73">
        <f t="shared" si="412"/>
        <v>8.3135934959201787</v>
      </c>
      <c r="K2158" s="66">
        <f t="shared" si="405"/>
        <v>1.1782680321737755</v>
      </c>
      <c r="L2158" s="69">
        <f t="shared" si="413"/>
        <v>10.719403844297169</v>
      </c>
      <c r="M2158" s="66">
        <f t="shared" si="414"/>
        <v>-23.42754423093146</v>
      </c>
      <c r="N2158" s="69">
        <f t="shared" si="415"/>
        <v>7.8210089326184349</v>
      </c>
      <c r="O2158" s="69">
        <f t="shared" si="416"/>
        <v>-1.0824349169400681E-2</v>
      </c>
    </row>
    <row r="2159" spans="4:15" x14ac:dyDescent="0.3">
      <c r="D2159" s="65">
        <f t="shared" si="406"/>
        <v>2157</v>
      </c>
      <c r="E2159" s="66">
        <f t="shared" si="407"/>
        <v>4.3139999999997469</v>
      </c>
      <c r="F2159" s="72">
        <f t="shared" si="408"/>
        <v>-0.12782537179608566</v>
      </c>
      <c r="G2159" s="77">
        <f t="shared" si="409"/>
        <v>-1.1842596767738911E-2</v>
      </c>
      <c r="H2159" s="69">
        <f t="shared" si="410"/>
        <v>0.1082295630110853</v>
      </c>
      <c r="I2159" s="66">
        <f t="shared" si="411"/>
        <v>-8.3129094285197525</v>
      </c>
      <c r="J2159" s="73">
        <f t="shared" si="412"/>
        <v>8.3136139437119745</v>
      </c>
      <c r="K2159" s="66">
        <f t="shared" si="405"/>
        <v>1.178270923911505</v>
      </c>
      <c r="L2159" s="69">
        <f t="shared" si="413"/>
        <v>10.719620815934022</v>
      </c>
      <c r="M2159" s="66">
        <f t="shared" si="414"/>
        <v>-23.444170002208921</v>
      </c>
      <c r="N2159" s="69">
        <f t="shared" si="415"/>
        <v>7.8210089326184349</v>
      </c>
      <c r="O2159" s="69">
        <f t="shared" si="416"/>
        <v>-1.0824349169400681E-2</v>
      </c>
    </row>
    <row r="2160" spans="4:15" x14ac:dyDescent="0.3">
      <c r="D2160" s="65">
        <f t="shared" si="406"/>
        <v>2158</v>
      </c>
      <c r="E2160" s="66">
        <f t="shared" si="407"/>
        <v>4.3159999999997467</v>
      </c>
      <c r="F2160" s="72">
        <f t="shared" si="408"/>
        <v>-0.12752374720360993</v>
      </c>
      <c r="G2160" s="77">
        <f t="shared" si="409"/>
        <v>-1.1790527265370443E-2</v>
      </c>
      <c r="H2160" s="69">
        <f t="shared" si="410"/>
        <v>0.10797391226749313</v>
      </c>
      <c r="I2160" s="66">
        <f t="shared" si="411"/>
        <v>-8.3129331137132887</v>
      </c>
      <c r="J2160" s="73">
        <f t="shared" si="412"/>
        <v>8.3136343026862356</v>
      </c>
      <c r="K2160" s="66">
        <f t="shared" si="405"/>
        <v>1.1782738030886111</v>
      </c>
      <c r="L2160" s="69">
        <f t="shared" si="413"/>
        <v>10.719837275060044</v>
      </c>
      <c r="M2160" s="66">
        <f t="shared" si="414"/>
        <v>-23.460795821065961</v>
      </c>
      <c r="N2160" s="69">
        <f t="shared" si="415"/>
        <v>7.8210089326184349</v>
      </c>
      <c r="O2160" s="69">
        <f t="shared" si="416"/>
        <v>-1.0824349169400681E-2</v>
      </c>
    </row>
    <row r="2161" spans="4:15" x14ac:dyDescent="0.3">
      <c r="D2161" s="65">
        <f t="shared" si="406"/>
        <v>2159</v>
      </c>
      <c r="E2161" s="66">
        <f t="shared" si="407"/>
        <v>4.3179999999997465</v>
      </c>
      <c r="F2161" s="72">
        <f t="shared" si="408"/>
        <v>-0.12722283224177516</v>
      </c>
      <c r="G2161" s="77">
        <f t="shared" si="409"/>
        <v>-1.1738685283793515E-2</v>
      </c>
      <c r="H2161" s="69">
        <f t="shared" si="410"/>
        <v>0.10771886477308591</v>
      </c>
      <c r="I2161" s="66">
        <f t="shared" si="411"/>
        <v>-8.31295669476782</v>
      </c>
      <c r="J2161" s="73">
        <f t="shared" si="412"/>
        <v>8.3136545732254916</v>
      </c>
      <c r="K2161" s="66">
        <f t="shared" si="405"/>
        <v>1.1782766697591909</v>
      </c>
      <c r="L2161" s="69">
        <f t="shared" si="413"/>
        <v>10.720053222884578</v>
      </c>
      <c r="M2161" s="66">
        <f t="shared" si="414"/>
        <v>-23.477421687293386</v>
      </c>
      <c r="N2161" s="69">
        <f t="shared" si="415"/>
        <v>7.8210089326184349</v>
      </c>
      <c r="O2161" s="69">
        <f t="shared" si="416"/>
        <v>-1.0824349169400681E-2</v>
      </c>
    </row>
    <row r="2162" spans="4:15" x14ac:dyDescent="0.3">
      <c r="D2162" s="65">
        <f t="shared" si="406"/>
        <v>2160</v>
      </c>
      <c r="E2162" s="66">
        <f t="shared" si="407"/>
        <v>4.3199999999997463</v>
      </c>
      <c r="F2162" s="72">
        <f t="shared" si="408"/>
        <v>-0.12692262525507228</v>
      </c>
      <c r="G2162" s="77">
        <f t="shared" si="409"/>
        <v>-1.1687069836602504E-2</v>
      </c>
      <c r="H2162" s="69">
        <f t="shared" si="410"/>
        <v>0.10746441910860237</v>
      </c>
      <c r="I2162" s="66">
        <f t="shared" si="411"/>
        <v>-8.3129801721383867</v>
      </c>
      <c r="J2162" s="73">
        <f t="shared" si="412"/>
        <v>8.3136747557106361</v>
      </c>
      <c r="K2162" s="66">
        <f t="shared" si="405"/>
        <v>1.1782795239771109</v>
      </c>
      <c r="L2162" s="69">
        <f t="shared" si="413"/>
        <v>10.720268660614124</v>
      </c>
      <c r="M2162" s="66">
        <f t="shared" si="414"/>
        <v>-23.494047600682922</v>
      </c>
      <c r="N2162" s="69">
        <f t="shared" si="415"/>
        <v>7.8210089326184349</v>
      </c>
      <c r="O2162" s="69">
        <f t="shared" si="416"/>
        <v>-1.0824349169400681E-2</v>
      </c>
    </row>
    <row r="2163" spans="4:15" x14ac:dyDescent="0.3">
      <c r="D2163" s="65">
        <f t="shared" si="406"/>
        <v>2161</v>
      </c>
      <c r="E2163" s="66">
        <f t="shared" si="407"/>
        <v>4.321999999999746</v>
      </c>
      <c r="F2163" s="72">
        <f t="shared" si="408"/>
        <v>-0.12662312459176073</v>
      </c>
      <c r="G2163" s="77">
        <f t="shared" si="409"/>
        <v>-1.1635679941619514E-2</v>
      </c>
      <c r="H2163" s="69">
        <f t="shared" si="410"/>
        <v>0.10721057385809223</v>
      </c>
      <c r="I2163" s="66">
        <f t="shared" si="411"/>
        <v>-8.3130035462780594</v>
      </c>
      <c r="J2163" s="73">
        <f t="shared" si="412"/>
        <v>8.3136948505209514</v>
      </c>
      <c r="K2163" s="66">
        <f t="shared" si="405"/>
        <v>1.1782823657960095</v>
      </c>
      <c r="L2163" s="69">
        <f t="shared" si="413"/>
        <v>10.720483589452341</v>
      </c>
      <c r="M2163" s="66">
        <f t="shared" si="414"/>
        <v>-23.5106735610272</v>
      </c>
      <c r="N2163" s="69">
        <f t="shared" si="415"/>
        <v>7.8210089326184349</v>
      </c>
      <c r="O2163" s="69">
        <f t="shared" si="416"/>
        <v>-1.0824349169400681E-2</v>
      </c>
    </row>
    <row r="2164" spans="4:15" x14ac:dyDescent="0.3">
      <c r="D2164" s="65">
        <f t="shared" si="406"/>
        <v>2162</v>
      </c>
      <c r="E2164" s="66">
        <f t="shared" si="407"/>
        <v>4.3239999999997458</v>
      </c>
      <c r="F2164" s="72">
        <f t="shared" si="408"/>
        <v>-0.12632432860386072</v>
      </c>
      <c r="G2164" s="77">
        <f t="shared" si="409"/>
        <v>-1.1584514620871289E-2</v>
      </c>
      <c r="H2164" s="69">
        <f t="shared" si="410"/>
        <v>0.10695732760890871</v>
      </c>
      <c r="I2164" s="66">
        <f t="shared" si="411"/>
        <v>-8.313026817637942</v>
      </c>
      <c r="J2164" s="73">
        <f t="shared" si="412"/>
        <v>8.3137148580340927</v>
      </c>
      <c r="K2164" s="66">
        <f t="shared" si="405"/>
        <v>1.1782851952692945</v>
      </c>
      <c r="L2164" s="69">
        <f t="shared" si="413"/>
        <v>10.720698010600056</v>
      </c>
      <c r="M2164" s="66">
        <f t="shared" si="414"/>
        <v>-23.527299568119755</v>
      </c>
      <c r="N2164" s="69">
        <f t="shared" si="415"/>
        <v>7.8210089326184349</v>
      </c>
      <c r="O2164" s="69">
        <f t="shared" si="416"/>
        <v>-1.0824349169400681E-2</v>
      </c>
    </row>
    <row r="2165" spans="4:15" x14ac:dyDescent="0.3">
      <c r="D2165" s="65">
        <f t="shared" si="406"/>
        <v>2163</v>
      </c>
      <c r="E2165" s="66">
        <f t="shared" si="407"/>
        <v>4.3259999999997456</v>
      </c>
      <c r="F2165" s="72">
        <f t="shared" si="408"/>
        <v>-0.12602623564714491</v>
      </c>
      <c r="G2165" s="77">
        <f t="shared" si="409"/>
        <v>-1.1533572900594535E-2</v>
      </c>
      <c r="H2165" s="69">
        <f t="shared" si="410"/>
        <v>0.10670467895170098</v>
      </c>
      <c r="I2165" s="66">
        <f t="shared" si="411"/>
        <v>-8.313049986667183</v>
      </c>
      <c r="J2165" s="73">
        <f t="shared" si="412"/>
        <v>8.3137347786261167</v>
      </c>
      <c r="K2165" s="66">
        <f t="shared" si="405"/>
        <v>1.1782880124501485</v>
      </c>
      <c r="L2165" s="69">
        <f t="shared" si="413"/>
        <v>10.720911925255274</v>
      </c>
      <c r="M2165" s="66">
        <f t="shared" si="414"/>
        <v>-23.543925621755029</v>
      </c>
      <c r="N2165" s="69">
        <f t="shared" si="415"/>
        <v>7.8210089326184349</v>
      </c>
      <c r="O2165" s="69">
        <f t="shared" si="416"/>
        <v>-1.0824349169400681E-2</v>
      </c>
    </row>
    <row r="2166" spans="4:15" x14ac:dyDescent="0.3">
      <c r="D2166" s="65">
        <f t="shared" si="406"/>
        <v>2164</v>
      </c>
      <c r="E2166" s="66">
        <f t="shared" si="407"/>
        <v>4.3279999999997454</v>
      </c>
      <c r="F2166" s="72">
        <f t="shared" si="408"/>
        <v>-0.12572884408113094</v>
      </c>
      <c r="G2166" s="77">
        <f t="shared" si="409"/>
        <v>-1.1482853811191518E-2</v>
      </c>
      <c r="H2166" s="69">
        <f t="shared" si="410"/>
        <v>0.1064526264804067</v>
      </c>
      <c r="I2166" s="66">
        <f t="shared" si="411"/>
        <v>-8.3130730538129836</v>
      </c>
      <c r="J2166" s="73">
        <f t="shared" si="412"/>
        <v>8.3137546126714668</v>
      </c>
      <c r="K2166" s="66">
        <f t="shared" si="405"/>
        <v>1.178290817391525</v>
      </c>
      <c r="L2166" s="69">
        <f t="shared" si="413"/>
        <v>10.721125334613177</v>
      </c>
      <c r="M2166" s="66">
        <f t="shared" si="414"/>
        <v>-23.560551721728363</v>
      </c>
      <c r="N2166" s="69">
        <f t="shared" si="415"/>
        <v>7.8210089326184349</v>
      </c>
      <c r="O2166" s="69">
        <f t="shared" si="416"/>
        <v>-1.0824349169400681E-2</v>
      </c>
    </row>
    <row r="2167" spans="4:15" x14ac:dyDescent="0.3">
      <c r="D2167" s="65">
        <f t="shared" si="406"/>
        <v>2165</v>
      </c>
      <c r="E2167" s="66">
        <f t="shared" si="407"/>
        <v>4.3299999999997452</v>
      </c>
      <c r="F2167" s="72">
        <f t="shared" si="408"/>
        <v>-0.12543215226907309</v>
      </c>
      <c r="G2167" s="77">
        <f t="shared" si="409"/>
        <v>-1.143235638723894E-2</v>
      </c>
      <c r="H2167" s="69">
        <f t="shared" si="410"/>
        <v>0.10620116879224444</v>
      </c>
      <c r="I2167" s="66">
        <f t="shared" si="411"/>
        <v>-8.3130960195206054</v>
      </c>
      <c r="J2167" s="73">
        <f t="shared" si="412"/>
        <v>8.3137743605430003</v>
      </c>
      <c r="K2167" s="66">
        <f t="shared" si="405"/>
        <v>1.1782936101461541</v>
      </c>
      <c r="L2167" s="69">
        <f t="shared" si="413"/>
        <v>10.721338239866137</v>
      </c>
      <c r="M2167" s="66">
        <f t="shared" si="414"/>
        <v>-23.577177867835989</v>
      </c>
      <c r="N2167" s="69">
        <f t="shared" si="415"/>
        <v>7.8210089326184349</v>
      </c>
      <c r="O2167" s="69">
        <f t="shared" si="416"/>
        <v>-1.0824349169400681E-2</v>
      </c>
    </row>
    <row r="2168" spans="4:15" x14ac:dyDescent="0.3">
      <c r="D2168" s="65">
        <f t="shared" si="406"/>
        <v>2166</v>
      </c>
      <c r="E2168" s="66">
        <f t="shared" si="407"/>
        <v>4.3319999999997449</v>
      </c>
      <c r="F2168" s="72">
        <f t="shared" si="408"/>
        <v>-0.12513615857795476</v>
      </c>
      <c r="G2168" s="77">
        <f t="shared" si="409"/>
        <v>-1.1382079667441758E-2</v>
      </c>
      <c r="H2168" s="69">
        <f t="shared" si="410"/>
        <v>0.10595030448770629</v>
      </c>
      <c r="I2168" s="66">
        <f t="shared" si="411"/>
        <v>-8.3131188842333792</v>
      </c>
      <c r="J2168" s="73">
        <f t="shared" si="412"/>
        <v>8.3137940226119778</v>
      </c>
      <c r="K2168" s="66">
        <f t="shared" si="405"/>
        <v>1.1782963907665396</v>
      </c>
      <c r="L2168" s="69">
        <f t="shared" si="413"/>
        <v>10.721550642203722</v>
      </c>
      <c r="M2168" s="66">
        <f t="shared" si="414"/>
        <v>-23.59380405987503</v>
      </c>
      <c r="N2168" s="69">
        <f t="shared" si="415"/>
        <v>7.8210089326184349</v>
      </c>
      <c r="O2168" s="69">
        <f t="shared" si="416"/>
        <v>-1.0824349169400681E-2</v>
      </c>
    </row>
    <row r="2169" spans="4:15" x14ac:dyDescent="0.3">
      <c r="D2169" s="65">
        <f t="shared" si="406"/>
        <v>2167</v>
      </c>
      <c r="E2169" s="66">
        <f t="shared" si="407"/>
        <v>4.3339999999997447</v>
      </c>
      <c r="F2169" s="72">
        <f t="shared" si="408"/>
        <v>-0.12484086137848022</v>
      </c>
      <c r="G2169" s="77">
        <f t="shared" si="409"/>
        <v>-1.1332022694645616E-2</v>
      </c>
      <c r="H2169" s="69">
        <f t="shared" si="410"/>
        <v>0.10570003217055038</v>
      </c>
      <c r="I2169" s="66">
        <f t="shared" si="411"/>
        <v>-8.3131416483927136</v>
      </c>
      <c r="J2169" s="73">
        <f t="shared" si="412"/>
        <v>8.3138135992480837</v>
      </c>
      <c r="K2169" s="66">
        <f t="shared" si="405"/>
        <v>1.1782991593049621</v>
      </c>
      <c r="L2169" s="69">
        <f t="shared" si="413"/>
        <v>10.721762542812698</v>
      </c>
      <c r="M2169" s="66">
        <f t="shared" si="414"/>
        <v>-23.610430297643497</v>
      </c>
      <c r="N2169" s="69">
        <f t="shared" si="415"/>
        <v>7.8210089326184349</v>
      </c>
      <c r="O2169" s="69">
        <f t="shared" si="416"/>
        <v>-1.0824349169400681E-2</v>
      </c>
    </row>
    <row r="2170" spans="4:15" x14ac:dyDescent="0.3">
      <c r="D2170" s="65">
        <f t="shared" si="406"/>
        <v>2168</v>
      </c>
      <c r="E2170" s="66">
        <f t="shared" si="407"/>
        <v>4.3359999999997445</v>
      </c>
      <c r="F2170" s="72">
        <f t="shared" si="408"/>
        <v>-0.12454625904506696</v>
      </c>
      <c r="G2170" s="77">
        <f t="shared" si="409"/>
        <v>-1.1282184515797766E-2</v>
      </c>
      <c r="H2170" s="69">
        <f t="shared" si="410"/>
        <v>0.10545035044779341</v>
      </c>
      <c r="I2170" s="66">
        <f t="shared" si="411"/>
        <v>-8.3131643124381025</v>
      </c>
      <c r="J2170" s="73">
        <f t="shared" si="412"/>
        <v>8.313833090819422</v>
      </c>
      <c r="K2170" s="66">
        <f t="shared" si="405"/>
        <v>1.1783019158134795</v>
      </c>
      <c r="L2170" s="69">
        <f t="shared" si="413"/>
        <v>10.721973942877039</v>
      </c>
      <c r="M2170" s="66">
        <f t="shared" si="414"/>
        <v>-23.62705658094028</v>
      </c>
      <c r="N2170" s="69">
        <f t="shared" si="415"/>
        <v>7.8210089326184349</v>
      </c>
      <c r="O2170" s="69">
        <f t="shared" si="416"/>
        <v>-1.0824349169400681E-2</v>
      </c>
    </row>
    <row r="2171" spans="4:15" x14ac:dyDescent="0.3">
      <c r="D2171" s="65">
        <f t="shared" si="406"/>
        <v>2169</v>
      </c>
      <c r="E2171" s="66">
        <f t="shared" si="407"/>
        <v>4.3379999999997443</v>
      </c>
      <c r="F2171" s="72">
        <f t="shared" si="408"/>
        <v>-0.12425234995583778</v>
      </c>
      <c r="G2171" s="77">
        <f t="shared" si="409"/>
        <v>-1.1232564181936411E-2</v>
      </c>
      <c r="H2171" s="69">
        <f t="shared" si="410"/>
        <v>0.10520125792970328</v>
      </c>
      <c r="I2171" s="66">
        <f t="shared" si="411"/>
        <v>-8.3131868768071335</v>
      </c>
      <c r="J2171" s="73">
        <f t="shared" si="412"/>
        <v>8.3138524976925314</v>
      </c>
      <c r="K2171" s="66">
        <f t="shared" si="405"/>
        <v>1.178304660343928</v>
      </c>
      <c r="L2171" s="69">
        <f t="shared" si="413"/>
        <v>10.722184843577935</v>
      </c>
      <c r="M2171" s="66">
        <f t="shared" si="414"/>
        <v>-23.643682909565158</v>
      </c>
      <c r="N2171" s="69">
        <f t="shared" si="415"/>
        <v>7.8210089326184349</v>
      </c>
      <c r="O2171" s="69">
        <f t="shared" si="416"/>
        <v>-1.0824349169400681E-2</v>
      </c>
    </row>
    <row r="2172" spans="4:15" x14ac:dyDescent="0.3">
      <c r="D2172" s="65">
        <f t="shared" si="406"/>
        <v>2170</v>
      </c>
      <c r="E2172" s="66">
        <f t="shared" si="407"/>
        <v>4.3399999999997441</v>
      </c>
      <c r="F2172" s="72">
        <f t="shared" si="408"/>
        <v>-0.12395913249261298</v>
      </c>
      <c r="G2172" s="77">
        <f t="shared" si="409"/>
        <v>-1.1183160748171161E-2</v>
      </c>
      <c r="H2172" s="69">
        <f t="shared" si="410"/>
        <v>0.1049527532297916</v>
      </c>
      <c r="I2172" s="66">
        <f t="shared" si="411"/>
        <v>-8.3132093419354973</v>
      </c>
      <c r="J2172" s="73">
        <f t="shared" si="412"/>
        <v>8.313871820232384</v>
      </c>
      <c r="K2172" s="66">
        <f t="shared" si="405"/>
        <v>1.1783073929479215</v>
      </c>
      <c r="L2172" s="69">
        <f t="shared" si="413"/>
        <v>10.722395246093795</v>
      </c>
      <c r="M2172" s="66">
        <f t="shared" si="414"/>
        <v>-23.660309283318771</v>
      </c>
      <c r="N2172" s="69">
        <f t="shared" si="415"/>
        <v>7.8210089326184349</v>
      </c>
      <c r="O2172" s="69">
        <f t="shared" si="416"/>
        <v>-1.0824349169400681E-2</v>
      </c>
    </row>
    <row r="2173" spans="4:15" x14ac:dyDescent="0.3">
      <c r="D2173" s="65">
        <f t="shared" si="406"/>
        <v>2171</v>
      </c>
      <c r="E2173" s="66">
        <f t="shared" si="407"/>
        <v>4.3419999999997438</v>
      </c>
      <c r="F2173" s="72">
        <f t="shared" si="408"/>
        <v>-0.12366660504090229</v>
      </c>
      <c r="G2173" s="77">
        <f t="shared" si="409"/>
        <v>-1.1133973273677711E-2</v>
      </c>
      <c r="H2173" s="69">
        <f t="shared" si="410"/>
        <v>0.10470483496480637</v>
      </c>
      <c r="I2173" s="66">
        <f t="shared" si="411"/>
        <v>-8.3132317082569944</v>
      </c>
      <c r="J2173" s="73">
        <f t="shared" si="412"/>
        <v>8.3138910588024011</v>
      </c>
      <c r="K2173" s="66">
        <f t="shared" si="405"/>
        <v>1.1783101136768559</v>
      </c>
      <c r="L2173" s="69">
        <f t="shared" si="413"/>
        <v>10.722605151600254</v>
      </c>
      <c r="M2173" s="66">
        <f t="shared" si="414"/>
        <v>-23.676935702002641</v>
      </c>
      <c r="N2173" s="69">
        <f t="shared" si="415"/>
        <v>7.8210089326184349</v>
      </c>
      <c r="O2173" s="69">
        <f t="shared" si="416"/>
        <v>-1.0824349169400681E-2</v>
      </c>
    </row>
    <row r="2174" spans="4:15" x14ac:dyDescent="0.3">
      <c r="D2174" s="65">
        <f t="shared" si="406"/>
        <v>2172</v>
      </c>
      <c r="E2174" s="66">
        <f t="shared" si="407"/>
        <v>4.3439999999997436</v>
      </c>
      <c r="F2174" s="72">
        <f t="shared" si="408"/>
        <v>-0.12337476598989743</v>
      </c>
      <c r="G2174" s="77">
        <f t="shared" si="409"/>
        <v>-1.1085000821656976E-2</v>
      </c>
      <c r="H2174" s="69">
        <f t="shared" si="410"/>
        <v>0.10445750175472457</v>
      </c>
      <c r="I2174" s="66">
        <f t="shared" si="411"/>
        <v>-8.3132539762035425</v>
      </c>
      <c r="J2174" s="73">
        <f t="shared" si="412"/>
        <v>8.3139102137644496</v>
      </c>
      <c r="K2174" s="66">
        <f t="shared" si="405"/>
        <v>1.1783128225819062</v>
      </c>
      <c r="L2174" s="69">
        <f t="shared" si="413"/>
        <v>10.722814561270184</v>
      </c>
      <c r="M2174" s="66">
        <f t="shared" si="414"/>
        <v>-23.693562165419156</v>
      </c>
      <c r="N2174" s="69">
        <f t="shared" si="415"/>
        <v>7.8210089326184349</v>
      </c>
      <c r="O2174" s="69">
        <f t="shared" si="416"/>
        <v>-1.0824349169400681E-2</v>
      </c>
    </row>
    <row r="2175" spans="4:15" x14ac:dyDescent="0.3">
      <c r="D2175" s="65">
        <f t="shared" si="406"/>
        <v>2173</v>
      </c>
      <c r="E2175" s="66">
        <f t="shared" si="407"/>
        <v>4.3459999999997434</v>
      </c>
      <c r="F2175" s="72">
        <f t="shared" si="408"/>
        <v>-0.12308361373246392</v>
      </c>
      <c r="G2175" s="77">
        <f t="shared" si="409"/>
        <v>-1.103624245934931E-2</v>
      </c>
      <c r="H2175" s="69">
        <f t="shared" si="410"/>
        <v>0.10421075222274477</v>
      </c>
      <c r="I2175" s="66">
        <f t="shared" si="411"/>
        <v>-8.313276146205185</v>
      </c>
      <c r="J2175" s="73">
        <f t="shared" si="412"/>
        <v>8.3139292854788565</v>
      </c>
      <c r="K2175" s="66">
        <f t="shared" si="405"/>
        <v>1.1783155197140303</v>
      </c>
      <c r="L2175" s="69">
        <f t="shared" si="413"/>
        <v>10.723023476273694</v>
      </c>
      <c r="M2175" s="66">
        <f t="shared" si="414"/>
        <v>-23.710188673371562</v>
      </c>
      <c r="N2175" s="69">
        <f t="shared" si="415"/>
        <v>7.8210089326184349</v>
      </c>
      <c r="O2175" s="69">
        <f t="shared" si="416"/>
        <v>-1.0824349169400681E-2</v>
      </c>
    </row>
    <row r="2176" spans="4:15" x14ac:dyDescent="0.3">
      <c r="D2176" s="65">
        <f t="shared" si="406"/>
        <v>2174</v>
      </c>
      <c r="E2176" s="66">
        <f t="shared" si="407"/>
        <v>4.3479999999997432</v>
      </c>
      <c r="F2176" s="72">
        <f t="shared" si="408"/>
        <v>-0.12279314666513354</v>
      </c>
      <c r="G2176" s="77">
        <f t="shared" si="409"/>
        <v>-1.098769725798654E-2</v>
      </c>
      <c r="H2176" s="69">
        <f t="shared" si="410"/>
        <v>0.10396458499527984</v>
      </c>
      <c r="I2176" s="66">
        <f t="shared" si="411"/>
        <v>-8.3132982186901039</v>
      </c>
      <c r="J2176" s="73">
        <f t="shared" si="412"/>
        <v>8.313948274304412</v>
      </c>
      <c r="K2176" s="66">
        <f t="shared" si="405"/>
        <v>1.1783182051239682</v>
      </c>
      <c r="L2176" s="69">
        <f t="shared" si="413"/>
        <v>10.72323189777814</v>
      </c>
      <c r="M2176" s="66">
        <f t="shared" si="414"/>
        <v>-23.726815225663973</v>
      </c>
      <c r="N2176" s="69">
        <f t="shared" si="415"/>
        <v>7.8210089326184349</v>
      </c>
      <c r="O2176" s="69">
        <f t="shared" si="416"/>
        <v>-1.0824349169400681E-2</v>
      </c>
    </row>
    <row r="2177" spans="4:15" x14ac:dyDescent="0.3">
      <c r="D2177" s="65">
        <f t="shared" si="406"/>
        <v>2175</v>
      </c>
      <c r="E2177" s="66">
        <f t="shared" si="407"/>
        <v>4.349999999999743</v>
      </c>
      <c r="F2177" s="72">
        <f t="shared" si="408"/>
        <v>-0.12250336318809639</v>
      </c>
      <c r="G2177" s="77">
        <f t="shared" si="409"/>
        <v>-1.0939364292793741E-2</v>
      </c>
      <c r="H2177" s="69">
        <f t="shared" si="410"/>
        <v>0.10371899870194957</v>
      </c>
      <c r="I2177" s="66">
        <f t="shared" si="411"/>
        <v>-8.3133201940846195</v>
      </c>
      <c r="J2177" s="73">
        <f t="shared" si="412"/>
        <v>8.3139671805983735</v>
      </c>
      <c r="K2177" s="66">
        <f t="shared" si="405"/>
        <v>1.1783208788622439</v>
      </c>
      <c r="L2177" s="69">
        <f t="shared" si="413"/>
        <v>10.72343982694813</v>
      </c>
      <c r="M2177" s="66">
        <f t="shared" si="414"/>
        <v>-23.743441822101353</v>
      </c>
      <c r="N2177" s="69">
        <f t="shared" si="415"/>
        <v>7.8210089326184349</v>
      </c>
      <c r="O2177" s="69">
        <f t="shared" si="416"/>
        <v>-1.0824349169400681E-2</v>
      </c>
    </row>
    <row r="2178" spans="4:15" x14ac:dyDescent="0.3">
      <c r="D2178" s="65">
        <f t="shared" si="406"/>
        <v>2176</v>
      </c>
      <c r="E2178" s="66">
        <f t="shared" si="407"/>
        <v>4.3519999999997427</v>
      </c>
      <c r="F2178" s="72">
        <f t="shared" si="408"/>
        <v>-0.12221426170519316</v>
      </c>
      <c r="G2178" s="77">
        <f t="shared" si="409"/>
        <v>-1.0891242642969701E-2</v>
      </c>
      <c r="H2178" s="69">
        <f t="shared" si="410"/>
        <v>0.10347399197557339</v>
      </c>
      <c r="I2178" s="66">
        <f t="shared" si="411"/>
        <v>-8.3133420728132048</v>
      </c>
      <c r="J2178" s="73">
        <f t="shared" si="412"/>
        <v>8.3139860047164813</v>
      </c>
      <c r="K2178" s="66">
        <f t="shared" si="405"/>
        <v>1.1783235409791659</v>
      </c>
      <c r="L2178" s="69">
        <f t="shared" si="413"/>
        <v>10.723647264945534</v>
      </c>
      <c r="M2178" s="66">
        <f t="shared" si="414"/>
        <v>-23.760068462489521</v>
      </c>
      <c r="N2178" s="69">
        <f t="shared" si="415"/>
        <v>7.8210089326184349</v>
      </c>
      <c r="O2178" s="69">
        <f t="shared" si="416"/>
        <v>-1.0824349169400681E-2</v>
      </c>
    </row>
    <row r="2179" spans="4:15" x14ac:dyDescent="0.3">
      <c r="D2179" s="65">
        <f t="shared" si="406"/>
        <v>2177</v>
      </c>
      <c r="E2179" s="66">
        <f t="shared" si="407"/>
        <v>4.3539999999997425</v>
      </c>
      <c r="F2179" s="72">
        <f t="shared" si="408"/>
        <v>-0.12192584062390743</v>
      </c>
      <c r="G2179" s="77">
        <f t="shared" si="409"/>
        <v>-1.08433313916656E-2</v>
      </c>
      <c r="H2179" s="69">
        <f t="shared" si="410"/>
        <v>0.103229563452163</v>
      </c>
      <c r="I2179" s="66">
        <f t="shared" si="411"/>
        <v>-8.3133638552984905</v>
      </c>
      <c r="J2179" s="73">
        <f t="shared" si="412"/>
        <v>8.3140047470129517</v>
      </c>
      <c r="K2179" s="66">
        <f t="shared" ref="K2179:K2242" si="417">$B$14+$B$15*J2179</f>
        <v>1.1783261915248278</v>
      </c>
      <c r="L2179" s="69">
        <f t="shared" si="413"/>
        <v>10.723854212929485</v>
      </c>
      <c r="M2179" s="66">
        <f t="shared" si="414"/>
        <v>-23.776695146635149</v>
      </c>
      <c r="N2179" s="69">
        <f t="shared" si="415"/>
        <v>7.8210089326184349</v>
      </c>
      <c r="O2179" s="69">
        <f t="shared" si="416"/>
        <v>-1.0824349169400681E-2</v>
      </c>
    </row>
    <row r="2180" spans="4:15" x14ac:dyDescent="0.3">
      <c r="D2180" s="65">
        <f t="shared" ref="D2180:D2243" si="418">D2179+1</f>
        <v>2178</v>
      </c>
      <c r="E2180" s="66">
        <f t="shared" ref="E2180:E2243" si="419">E2179+$B$4</f>
        <v>4.3559999999997423</v>
      </c>
      <c r="F2180" s="72">
        <f t="shared" si="408"/>
        <v>-0.12163809835535777</v>
      </c>
      <c r="G2180" s="77">
        <f t="shared" si="409"/>
        <v>-1.0795629625969028E-2</v>
      </c>
      <c r="H2180" s="69">
        <f t="shared" si="410"/>
        <v>0.10298571177091519</v>
      </c>
      <c r="I2180" s="66">
        <f t="shared" si="411"/>
        <v>-8.3133855419612743</v>
      </c>
      <c r="J2180" s="73">
        <f t="shared" si="412"/>
        <v>8.3140234078404962</v>
      </c>
      <c r="K2180" s="66">
        <f t="shared" si="417"/>
        <v>1.1783288305491104</v>
      </c>
      <c r="L2180" s="69">
        <f t="shared" si="413"/>
        <v>10.724060672056389</v>
      </c>
      <c r="M2180" s="66">
        <f t="shared" si="414"/>
        <v>-23.793321874345747</v>
      </c>
      <c r="N2180" s="69">
        <f t="shared" si="415"/>
        <v>7.8210089326184349</v>
      </c>
      <c r="O2180" s="69">
        <f t="shared" si="416"/>
        <v>-1.0824349169400681E-2</v>
      </c>
    </row>
    <row r="2181" spans="4:15" x14ac:dyDescent="0.3">
      <c r="D2181" s="65">
        <f t="shared" si="418"/>
        <v>2179</v>
      </c>
      <c r="E2181" s="66">
        <f t="shared" si="419"/>
        <v>4.3579999999997421</v>
      </c>
      <c r="F2181" s="72">
        <f t="shared" si="408"/>
        <v>-0.12135103331429024</v>
      </c>
      <c r="G2181" s="77">
        <f t="shared" si="409"/>
        <v>-1.0748136436887989E-2</v>
      </c>
      <c r="H2181" s="69">
        <f t="shared" si="410"/>
        <v>0.10274243557420447</v>
      </c>
      <c r="I2181" s="66">
        <f t="shared" si="411"/>
        <v>-8.3134071332205259</v>
      </c>
      <c r="J2181" s="73">
        <f t="shared" si="412"/>
        <v>8.3140419875503184</v>
      </c>
      <c r="K2181" s="66">
        <f t="shared" si="417"/>
        <v>1.1783314581016813</v>
      </c>
      <c r="L2181" s="69">
        <f t="shared" si="413"/>
        <v>10.724266643479931</v>
      </c>
      <c r="M2181" s="66">
        <f t="shared" si="414"/>
        <v>-23.809948645429671</v>
      </c>
      <c r="N2181" s="69">
        <f t="shared" si="415"/>
        <v>7.8210089326184349</v>
      </c>
      <c r="O2181" s="69">
        <f t="shared" si="416"/>
        <v>-1.0824349169400681E-2</v>
      </c>
    </row>
    <row r="2182" spans="4:15" x14ac:dyDescent="0.3">
      <c r="D2182" s="65">
        <f t="shared" si="418"/>
        <v>2180</v>
      </c>
      <c r="E2182" s="66">
        <f t="shared" si="419"/>
        <v>4.3599999999997419</v>
      </c>
      <c r="F2182" s="72">
        <f t="shared" si="408"/>
        <v>-0.1210646439190704</v>
      </c>
      <c r="G2182" s="77">
        <f t="shared" si="409"/>
        <v>-1.0700850919338478E-2</v>
      </c>
      <c r="H2182" s="69">
        <f t="shared" si="410"/>
        <v>0.10249973350757589</v>
      </c>
      <c r="I2182" s="66">
        <f t="shared" si="411"/>
        <v>-8.3134286294933997</v>
      </c>
      <c r="J2182" s="73">
        <f t="shared" si="412"/>
        <v>8.3140604864921226</v>
      </c>
      <c r="K2182" s="66">
        <f t="shared" si="417"/>
        <v>1.1783340742319952</v>
      </c>
      <c r="L2182" s="69">
        <f t="shared" si="413"/>
        <v>10.72447212835108</v>
      </c>
      <c r="M2182" s="66">
        <f t="shared" si="414"/>
        <v>-23.826575459696112</v>
      </c>
      <c r="N2182" s="69">
        <f t="shared" si="415"/>
        <v>7.8210089326184349</v>
      </c>
      <c r="O2182" s="69">
        <f t="shared" si="416"/>
        <v>-1.0824349169400681E-2</v>
      </c>
    </row>
    <row r="2183" spans="4:15" x14ac:dyDescent="0.3">
      <c r="D2183" s="65">
        <f t="shared" si="418"/>
        <v>2181</v>
      </c>
      <c r="E2183" s="66">
        <f t="shared" si="419"/>
        <v>4.3619999999997416</v>
      </c>
      <c r="F2183" s="72">
        <f t="shared" si="408"/>
        <v>-0.12077892859167566</v>
      </c>
      <c r="G2183" s="77">
        <f t="shared" si="409"/>
        <v>-1.065377217213026E-2</v>
      </c>
      <c r="H2183" s="69">
        <f t="shared" si="410"/>
        <v>0.10225760421973776</v>
      </c>
      <c r="I2183" s="66">
        <f t="shared" si="411"/>
        <v>-8.313450031195238</v>
      </c>
      <c r="J2183" s="73">
        <f t="shared" si="412"/>
        <v>8.3140789050141244</v>
      </c>
      <c r="K2183" s="66">
        <f t="shared" si="417"/>
        <v>1.1783366789892975</v>
      </c>
      <c r="L2183" s="69">
        <f t="shared" si="413"/>
        <v>10.724677127818095</v>
      </c>
      <c r="M2183" s="66">
        <f t="shared" si="414"/>
        <v>-23.8432023169551</v>
      </c>
      <c r="N2183" s="69">
        <f t="shared" si="415"/>
        <v>7.8210089326184349</v>
      </c>
      <c r="O2183" s="69">
        <f t="shared" si="416"/>
        <v>-1.0824349169400681E-2</v>
      </c>
    </row>
    <row r="2184" spans="4:15" x14ac:dyDescent="0.3">
      <c r="D2184" s="65">
        <f t="shared" si="418"/>
        <v>2182</v>
      </c>
      <c r="E2184" s="66">
        <f t="shared" si="419"/>
        <v>4.3639999999997414</v>
      </c>
      <c r="F2184" s="72">
        <f t="shared" si="408"/>
        <v>-0.12049388575768777</v>
      </c>
      <c r="G2184" s="77">
        <f t="shared" si="409"/>
        <v>-1.0606899297931349E-2</v>
      </c>
      <c r="H2184" s="69">
        <f t="shared" si="410"/>
        <v>0.1020160463625544</v>
      </c>
      <c r="I2184" s="66">
        <f t="shared" si="411"/>
        <v>-8.313471338739582</v>
      </c>
      <c r="J2184" s="73">
        <f t="shared" si="412"/>
        <v>8.3140972434630527</v>
      </c>
      <c r="K2184" s="66">
        <f t="shared" si="417"/>
        <v>1.1783392724226225</v>
      </c>
      <c r="L2184" s="69">
        <f t="shared" si="413"/>
        <v>10.724881643026535</v>
      </c>
      <c r="M2184" s="66">
        <f t="shared" si="414"/>
        <v>-23.859829217017491</v>
      </c>
      <c r="N2184" s="69">
        <f t="shared" si="415"/>
        <v>7.8210089326184349</v>
      </c>
      <c r="O2184" s="69">
        <f t="shared" si="416"/>
        <v>-1.0824349169400681E-2</v>
      </c>
    </row>
    <row r="2185" spans="4:15" x14ac:dyDescent="0.3">
      <c r="D2185" s="65">
        <f t="shared" si="418"/>
        <v>2183</v>
      </c>
      <c r="E2185" s="66">
        <f t="shared" si="419"/>
        <v>4.3659999999997412</v>
      </c>
      <c r="F2185" s="72">
        <f t="shared" si="408"/>
        <v>-0.12020951384628488</v>
      </c>
      <c r="G2185" s="77">
        <f t="shared" si="409"/>
        <v>-1.0560231403275111E-2</v>
      </c>
      <c r="H2185" s="69">
        <f t="shared" si="410"/>
        <v>0.10177505859103902</v>
      </c>
      <c r="I2185" s="66">
        <f t="shared" si="411"/>
        <v>-8.3134925525381771</v>
      </c>
      <c r="J2185" s="73">
        <f t="shared" si="412"/>
        <v>8.3141155021841584</v>
      </c>
      <c r="K2185" s="66">
        <f t="shared" si="417"/>
        <v>1.178341854580796</v>
      </c>
      <c r="L2185" s="69">
        <f t="shared" si="413"/>
        <v>10.72508567511926</v>
      </c>
      <c r="M2185" s="66">
        <f t="shared" si="414"/>
        <v>-23.876456159694971</v>
      </c>
      <c r="N2185" s="69">
        <f t="shared" si="415"/>
        <v>7.8210089326184349</v>
      </c>
      <c r="O2185" s="69">
        <f t="shared" si="416"/>
        <v>-1.0824349169400681E-2</v>
      </c>
    </row>
    <row r="2186" spans="4:15" x14ac:dyDescent="0.3">
      <c r="D2186" s="65">
        <f t="shared" si="418"/>
        <v>2184</v>
      </c>
      <c r="E2186" s="66">
        <f t="shared" si="419"/>
        <v>4.367999999999741</v>
      </c>
      <c r="F2186" s="72">
        <f t="shared" si="408"/>
        <v>-0.11992581129023409</v>
      </c>
      <c r="G2186" s="77">
        <f t="shared" si="409"/>
        <v>-1.051376759852829E-2</v>
      </c>
      <c r="H2186" s="69">
        <f t="shared" si="410"/>
        <v>0.10153463956334645</v>
      </c>
      <c r="I2186" s="66">
        <f t="shared" si="411"/>
        <v>-8.3135136730009833</v>
      </c>
      <c r="J2186" s="73">
        <f t="shared" si="412"/>
        <v>8.3141336815212181</v>
      </c>
      <c r="K2186" s="66">
        <f t="shared" si="417"/>
        <v>1.1783444255124349</v>
      </c>
      <c r="L2186" s="69">
        <f t="shared" si="413"/>
        <v>10.725289225236443</v>
      </c>
      <c r="M2186" s="66">
        <f t="shared" si="414"/>
        <v>-23.893083144800048</v>
      </c>
      <c r="N2186" s="69">
        <f t="shared" si="415"/>
        <v>7.8210089326184349</v>
      </c>
      <c r="O2186" s="69">
        <f t="shared" si="416"/>
        <v>-1.0824349169400681E-2</v>
      </c>
    </row>
    <row r="2187" spans="4:15" x14ac:dyDescent="0.3">
      <c r="D2187" s="65">
        <f t="shared" si="418"/>
        <v>2185</v>
      </c>
      <c r="E2187" s="66">
        <f t="shared" si="419"/>
        <v>4.3699999999997408</v>
      </c>
      <c r="F2187" s="72">
        <f t="shared" ref="F2187:F2250" si="420">-K2186*H2186</f>
        <v>-0.11964277652588362</v>
      </c>
      <c r="G2187" s="77">
        <f t="shared" ref="G2187:G2250" si="421">-$B$5-K2186*I2186</f>
        <v>-1.0467506997883902E-2</v>
      </c>
      <c r="H2187" s="69">
        <f t="shared" ref="H2187:H2250" si="422">H2186+$B$4*F2186</f>
        <v>0.10129478794076598</v>
      </c>
      <c r="I2187" s="66">
        <f t="shared" ref="I2187:I2250" si="423">I2186+$B$4*G2186</f>
        <v>-8.3135347005361808</v>
      </c>
      <c r="J2187" s="73">
        <f t="shared" ref="J2187:J2250" si="424">SQRT(H2187^2+I2187^2)</f>
        <v>8.3141517818165411</v>
      </c>
      <c r="K2187" s="66">
        <f t="shared" si="417"/>
        <v>1.1783469852659489</v>
      </c>
      <c r="L2187" s="69">
        <f t="shared" ref="L2187:L2250" si="425">L2186+$B$4*H2186</f>
        <v>10.72549229451557</v>
      </c>
      <c r="M2187" s="66">
        <f t="shared" ref="M2187:M2250" si="426">M2186+$B$4*I2186</f>
        <v>-23.909710172146049</v>
      </c>
      <c r="N2187" s="69">
        <f t="shared" ref="N2187:N2250" si="427">IF(M2186&gt;=0,L2187,N2186)</f>
        <v>7.8210089326184349</v>
      </c>
      <c r="O2187" s="69">
        <f t="shared" ref="O2187:O2250" si="428">IF(M2186&gt;=0,M2187,O2186)</f>
        <v>-1.0824349169400681E-2</v>
      </c>
    </row>
    <row r="2188" spans="4:15" x14ac:dyDescent="0.3">
      <c r="D2188" s="65">
        <f t="shared" si="418"/>
        <v>2186</v>
      </c>
      <c r="E2188" s="66">
        <f t="shared" si="419"/>
        <v>4.3719999999997405</v>
      </c>
      <c r="F2188" s="72">
        <f t="shared" si="420"/>
        <v>-0.11936040799315518</v>
      </c>
      <c r="G2188" s="77">
        <f t="shared" si="421"/>
        <v>-1.0421448719336368E-2</v>
      </c>
      <c r="H2188" s="69">
        <f t="shared" si="422"/>
        <v>0.10105550238771421</v>
      </c>
      <c r="I2188" s="66">
        <f t="shared" si="423"/>
        <v>-8.313555635550177</v>
      </c>
      <c r="J2188" s="73">
        <f t="shared" si="424"/>
        <v>8.3141698034109783</v>
      </c>
      <c r="K2188" s="66">
        <f t="shared" si="417"/>
        <v>1.1783495338895411</v>
      </c>
      <c r="L2188" s="69">
        <f t="shared" si="425"/>
        <v>10.725694884091451</v>
      </c>
      <c r="M2188" s="66">
        <f t="shared" si="426"/>
        <v>-23.92633724154712</v>
      </c>
      <c r="N2188" s="69">
        <f t="shared" si="427"/>
        <v>7.8210089326184349</v>
      </c>
      <c r="O2188" s="69">
        <f t="shared" si="428"/>
        <v>-1.0824349169400681E-2</v>
      </c>
    </row>
    <row r="2189" spans="4:15" x14ac:dyDescent="0.3">
      <c r="D2189" s="65">
        <f t="shared" si="418"/>
        <v>2187</v>
      </c>
      <c r="E2189" s="66">
        <f t="shared" si="419"/>
        <v>4.3739999999997403</v>
      </c>
      <c r="F2189" s="72">
        <f t="shared" si="420"/>
        <v>-0.11907870413553645</v>
      </c>
      <c r="G2189" s="77">
        <f t="shared" si="421"/>
        <v>-1.0375591884681512E-2</v>
      </c>
      <c r="H2189" s="69">
        <f t="shared" si="422"/>
        <v>0.10081678157172791</v>
      </c>
      <c r="I2189" s="66">
        <f t="shared" si="423"/>
        <v>-8.3135764784476152</v>
      </c>
      <c r="J2189" s="73">
        <f t="shared" si="424"/>
        <v>8.3141877466439205</v>
      </c>
      <c r="K2189" s="66">
        <f t="shared" si="417"/>
        <v>1.1783520714312086</v>
      </c>
      <c r="L2189" s="69">
        <f t="shared" si="425"/>
        <v>10.725896995096226</v>
      </c>
      <c r="M2189" s="66">
        <f t="shared" si="426"/>
        <v>-23.942964352818219</v>
      </c>
      <c r="N2189" s="69">
        <f t="shared" si="427"/>
        <v>7.8210089326184349</v>
      </c>
      <c r="O2189" s="69">
        <f t="shared" si="428"/>
        <v>-1.0824349169400681E-2</v>
      </c>
    </row>
    <row r="2190" spans="4:15" x14ac:dyDescent="0.3">
      <c r="D2190" s="65">
        <f t="shared" si="418"/>
        <v>2188</v>
      </c>
      <c r="E2190" s="66">
        <f t="shared" si="419"/>
        <v>4.3759999999997401</v>
      </c>
      <c r="F2190" s="72">
        <f t="shared" si="420"/>
        <v>-0.11879766340007328</v>
      </c>
      <c r="G2190" s="77">
        <f t="shared" si="421"/>
        <v>-1.0329935619479258E-2</v>
      </c>
      <c r="H2190" s="69">
        <f t="shared" si="422"/>
        <v>0.10057862416345684</v>
      </c>
      <c r="I2190" s="66">
        <f t="shared" si="423"/>
        <v>-8.3135972296313838</v>
      </c>
      <c r="J2190" s="73">
        <f t="shared" si="424"/>
        <v>8.3142056118533194</v>
      </c>
      <c r="K2190" s="66">
        <f t="shared" si="417"/>
        <v>1.1783545979387446</v>
      </c>
      <c r="L2190" s="69">
        <f t="shared" si="425"/>
        <v>10.72609862865937</v>
      </c>
      <c r="M2190" s="66">
        <f t="shared" si="426"/>
        <v>-23.959591505775116</v>
      </c>
      <c r="N2190" s="69">
        <f t="shared" si="427"/>
        <v>7.8210089326184349</v>
      </c>
      <c r="O2190" s="69">
        <f t="shared" si="428"/>
        <v>-1.0824349169400681E-2</v>
      </c>
    </row>
    <row r="2191" spans="4:15" x14ac:dyDescent="0.3">
      <c r="D2191" s="65">
        <f t="shared" si="418"/>
        <v>2189</v>
      </c>
      <c r="E2191" s="66">
        <f t="shared" si="419"/>
        <v>4.3779999999997399</v>
      </c>
      <c r="F2191" s="72">
        <f t="shared" si="420"/>
        <v>-0.11851728423736228</v>
      </c>
      <c r="G2191" s="77">
        <f t="shared" si="421"/>
        <v>-1.0284479053048301E-2</v>
      </c>
      <c r="H2191" s="69">
        <f t="shared" si="422"/>
        <v>0.10034102883665669</v>
      </c>
      <c r="I2191" s="66">
        <f t="shared" si="423"/>
        <v>-8.3136178895026234</v>
      </c>
      <c r="J2191" s="73">
        <f t="shared" si="424"/>
        <v>8.3142233993756776</v>
      </c>
      <c r="K2191" s="66">
        <f t="shared" si="417"/>
        <v>1.1783571134597375</v>
      </c>
      <c r="L2191" s="69">
        <f t="shared" si="425"/>
        <v>10.726299785907697</v>
      </c>
      <c r="M2191" s="66">
        <f t="shared" si="426"/>
        <v>-23.97621870023438</v>
      </c>
      <c r="N2191" s="69">
        <f t="shared" si="427"/>
        <v>7.8210089326184349</v>
      </c>
      <c r="O2191" s="69">
        <f t="shared" si="428"/>
        <v>-1.0824349169400681E-2</v>
      </c>
    </row>
    <row r="2192" spans="4:15" x14ac:dyDescent="0.3">
      <c r="D2192" s="65">
        <f t="shared" si="418"/>
        <v>2190</v>
      </c>
      <c r="E2192" s="66">
        <f t="shared" si="419"/>
        <v>4.3799999999997397</v>
      </c>
      <c r="F2192" s="72">
        <f t="shared" si="420"/>
        <v>-0.11823756510154305</v>
      </c>
      <c r="G2192" s="77">
        <f t="shared" si="421"/>
        <v>-1.0239221318453673E-2</v>
      </c>
      <c r="H2192" s="69">
        <f t="shared" si="422"/>
        <v>0.10010399426818196</v>
      </c>
      <c r="I2192" s="66">
        <f t="shared" si="423"/>
        <v>-8.3136384584607299</v>
      </c>
      <c r="J2192" s="73">
        <f t="shared" si="424"/>
        <v>8.3142411095460638</v>
      </c>
      <c r="K2192" s="66">
        <f t="shared" si="417"/>
        <v>1.1783596180415727</v>
      </c>
      <c r="L2192" s="69">
        <f t="shared" si="425"/>
        <v>10.726500467965371</v>
      </c>
      <c r="M2192" s="66">
        <f t="shared" si="426"/>
        <v>-23.992845936013385</v>
      </c>
      <c r="N2192" s="69">
        <f t="shared" si="427"/>
        <v>7.8210089326184349</v>
      </c>
      <c r="O2192" s="69">
        <f t="shared" si="428"/>
        <v>-1.0824349169400681E-2</v>
      </c>
    </row>
    <row r="2193" spans="4:15" x14ac:dyDescent="0.3">
      <c r="D2193" s="65">
        <f t="shared" si="418"/>
        <v>2191</v>
      </c>
      <c r="E2193" s="66">
        <f t="shared" si="419"/>
        <v>4.3819999999997394</v>
      </c>
      <c r="F2193" s="72">
        <f t="shared" si="420"/>
        <v>-0.11795850445029069</v>
      </c>
      <c r="G2193" s="77">
        <f t="shared" si="421"/>
        <v>-1.0194161552483649E-2</v>
      </c>
      <c r="H2193" s="69">
        <f t="shared" si="422"/>
        <v>9.986751913797888E-2</v>
      </c>
      <c r="I2193" s="66">
        <f t="shared" si="423"/>
        <v>-8.3136589369033675</v>
      </c>
      <c r="J2193" s="73">
        <f t="shared" si="424"/>
        <v>8.3142587426981134</v>
      </c>
      <c r="K2193" s="66">
        <f t="shared" si="417"/>
        <v>1.1783621117314333</v>
      </c>
      <c r="L2193" s="69">
        <f t="shared" si="425"/>
        <v>10.726700675953907</v>
      </c>
      <c r="M2193" s="66">
        <f t="shared" si="426"/>
        <v>-24.009473212930306</v>
      </c>
      <c r="N2193" s="69">
        <f t="shared" si="427"/>
        <v>7.8210089326184349</v>
      </c>
      <c r="O2193" s="69">
        <f t="shared" si="428"/>
        <v>-1.0824349169400681E-2</v>
      </c>
    </row>
    <row r="2194" spans="4:15" x14ac:dyDescent="0.3">
      <c r="D2194" s="65">
        <f t="shared" si="418"/>
        <v>2192</v>
      </c>
      <c r="E2194" s="66">
        <f t="shared" si="419"/>
        <v>4.3839999999997392</v>
      </c>
      <c r="F2194" s="72">
        <f t="shared" si="420"/>
        <v>-0.11768010074480813</v>
      </c>
      <c r="G2194" s="77">
        <f t="shared" si="421"/>
        <v>-1.0149298895644421E-2</v>
      </c>
      <c r="H2194" s="69">
        <f t="shared" si="422"/>
        <v>9.9631602129078303E-2</v>
      </c>
      <c r="I2194" s="66">
        <f t="shared" si="423"/>
        <v>-8.313679325226472</v>
      </c>
      <c r="J2194" s="73">
        <f t="shared" si="424"/>
        <v>8.3142762991640407</v>
      </c>
      <c r="K2194" s="66">
        <f t="shared" si="417"/>
        <v>1.1783645945763013</v>
      </c>
      <c r="L2194" s="69">
        <f t="shared" si="425"/>
        <v>10.726900410992183</v>
      </c>
      <c r="M2194" s="66">
        <f t="shared" si="426"/>
        <v>-24.026100530804111</v>
      </c>
      <c r="N2194" s="69">
        <f t="shared" si="427"/>
        <v>7.8210089326184349</v>
      </c>
      <c r="O2194" s="69">
        <f t="shared" si="428"/>
        <v>-1.0824349169400681E-2</v>
      </c>
    </row>
    <row r="2195" spans="4:15" x14ac:dyDescent="0.3">
      <c r="D2195" s="65">
        <f t="shared" si="418"/>
        <v>2193</v>
      </c>
      <c r="E2195" s="66">
        <f t="shared" si="419"/>
        <v>4.385999999999739</v>
      </c>
      <c r="F2195" s="72">
        <f t="shared" si="420"/>
        <v>-0.11740235244981871</v>
      </c>
      <c r="G2195" s="77">
        <f t="shared" si="421"/>
        <v>-1.0104632492129895E-2</v>
      </c>
      <c r="H2195" s="69">
        <f t="shared" si="422"/>
        <v>9.9396241927588683E-2</v>
      </c>
      <c r="I2195" s="66">
        <f t="shared" si="423"/>
        <v>-8.3136996238242631</v>
      </c>
      <c r="J2195" s="73">
        <f t="shared" si="424"/>
        <v>8.3142937792746441</v>
      </c>
      <c r="K2195" s="66">
        <f t="shared" si="417"/>
        <v>1.178367066622958</v>
      </c>
      <c r="L2195" s="69">
        <f t="shared" si="425"/>
        <v>10.727099674196442</v>
      </c>
      <c r="M2195" s="66">
        <f t="shared" si="426"/>
        <v>-24.042727889454564</v>
      </c>
      <c r="N2195" s="69">
        <f t="shared" si="427"/>
        <v>7.8210089326184349</v>
      </c>
      <c r="O2195" s="69">
        <f t="shared" si="428"/>
        <v>-1.0824349169400681E-2</v>
      </c>
    </row>
    <row r="2196" spans="4:15" x14ac:dyDescent="0.3">
      <c r="D2196" s="65">
        <f t="shared" si="418"/>
        <v>2194</v>
      </c>
      <c r="E2196" s="66">
        <f t="shared" si="419"/>
        <v>4.3879999999997388</v>
      </c>
      <c r="F2196" s="72">
        <f t="shared" si="420"/>
        <v>-0.11712525803355854</v>
      </c>
      <c r="G2196" s="77">
        <f t="shared" si="421"/>
        <v>-1.0060161489812813E-2</v>
      </c>
      <c r="H2196" s="69">
        <f t="shared" si="422"/>
        <v>9.9161437222689039E-2</v>
      </c>
      <c r="I2196" s="66">
        <f t="shared" si="423"/>
        <v>-8.3137198330892481</v>
      </c>
      <c r="J2196" s="73">
        <f t="shared" si="424"/>
        <v>8.3143111833593029</v>
      </c>
      <c r="K2196" s="66">
        <f t="shared" si="417"/>
        <v>1.1783695279179849</v>
      </c>
      <c r="L2196" s="69">
        <f t="shared" si="425"/>
        <v>10.727298466680297</v>
      </c>
      <c r="M2196" s="66">
        <f t="shared" si="426"/>
        <v>-24.059355288702214</v>
      </c>
      <c r="N2196" s="69">
        <f t="shared" si="427"/>
        <v>7.8210089326184349</v>
      </c>
      <c r="O2196" s="69">
        <f t="shared" si="428"/>
        <v>-1.0824349169400681E-2</v>
      </c>
    </row>
    <row r="2197" spans="4:15" x14ac:dyDescent="0.3">
      <c r="D2197" s="65">
        <f t="shared" si="418"/>
        <v>2195</v>
      </c>
      <c r="E2197" s="66">
        <f t="shared" si="419"/>
        <v>4.3899999999997386</v>
      </c>
      <c r="F2197" s="72">
        <f t="shared" si="420"/>
        <v>-0.11684881596776897</v>
      </c>
      <c r="G2197" s="77">
        <f t="shared" si="421"/>
        <v>-1.0015885040234096E-2</v>
      </c>
      <c r="H2197" s="69">
        <f t="shared" si="422"/>
        <v>9.8927186706621928E-2</v>
      </c>
      <c r="I2197" s="66">
        <f t="shared" si="423"/>
        <v>-8.3137399534122274</v>
      </c>
      <c r="J2197" s="73">
        <f t="shared" si="424"/>
        <v>8.3143285117459982</v>
      </c>
      <c r="K2197" s="66">
        <f t="shared" si="417"/>
        <v>1.1783719785077649</v>
      </c>
      <c r="L2197" s="69">
        <f t="shared" si="425"/>
        <v>10.727496789554742</v>
      </c>
      <c r="M2197" s="66">
        <f t="shared" si="426"/>
        <v>-24.075982728368391</v>
      </c>
      <c r="N2197" s="69">
        <f t="shared" si="427"/>
        <v>7.8210089326184349</v>
      </c>
      <c r="O2197" s="69">
        <f t="shared" si="428"/>
        <v>-1.0824349169400681E-2</v>
      </c>
    </row>
    <row r="2198" spans="4:15" x14ac:dyDescent="0.3">
      <c r="D2198" s="65">
        <f t="shared" si="418"/>
        <v>2196</v>
      </c>
      <c r="E2198" s="66">
        <f t="shared" si="419"/>
        <v>4.3919999999997383</v>
      </c>
      <c r="F2198" s="72">
        <f t="shared" si="420"/>
        <v>-0.11657302472768914</v>
      </c>
      <c r="G2198" s="77">
        <f t="shared" si="421"/>
        <v>-9.9718022985797461E-3</v>
      </c>
      <c r="H2198" s="69">
        <f t="shared" si="422"/>
        <v>9.8693489074686391E-2</v>
      </c>
      <c r="I2198" s="66">
        <f t="shared" si="423"/>
        <v>-8.3137599851823083</v>
      </c>
      <c r="J2198" s="73">
        <f t="shared" si="424"/>
        <v>8.3143457647613062</v>
      </c>
      <c r="K2198" s="66">
        <f t="shared" si="417"/>
        <v>1.1783744184384828</v>
      </c>
      <c r="L2198" s="69">
        <f t="shared" si="425"/>
        <v>10.727694643928155</v>
      </c>
      <c r="M2198" s="66">
        <f t="shared" si="426"/>
        <v>-24.092610208275214</v>
      </c>
      <c r="N2198" s="69">
        <f t="shared" si="427"/>
        <v>7.8210089326184349</v>
      </c>
      <c r="O2198" s="69">
        <f t="shared" si="428"/>
        <v>-1.0824349169400681E-2</v>
      </c>
    </row>
    <row r="2199" spans="4:15" x14ac:dyDescent="0.3">
      <c r="D2199" s="65">
        <f t="shared" si="418"/>
        <v>2197</v>
      </c>
      <c r="E2199" s="66">
        <f t="shared" si="419"/>
        <v>4.3939999999997381</v>
      </c>
      <c r="F2199" s="72">
        <f t="shared" si="420"/>
        <v>-0.11629788279204833</v>
      </c>
      <c r="G2199" s="77">
        <f t="shared" si="421"/>
        <v>-9.9279124236684169E-3</v>
      </c>
      <c r="H2199" s="69">
        <f t="shared" si="422"/>
        <v>9.8460343025231017E-2</v>
      </c>
      <c r="I2199" s="66">
        <f t="shared" si="423"/>
        <v>-8.3137799287869054</v>
      </c>
      <c r="J2199" s="73">
        <f t="shared" si="424"/>
        <v>8.3143629427304084</v>
      </c>
      <c r="K2199" s="66">
        <f t="shared" si="417"/>
        <v>1.1783768477561258</v>
      </c>
      <c r="L2199" s="69">
        <f t="shared" si="425"/>
        <v>10.727892030906304</v>
      </c>
      <c r="M2199" s="66">
        <f t="shared" si="426"/>
        <v>-24.109237728245578</v>
      </c>
      <c r="N2199" s="69">
        <f t="shared" si="427"/>
        <v>7.8210089326184349</v>
      </c>
      <c r="O2199" s="69">
        <f t="shared" si="428"/>
        <v>-1.0824349169400681E-2</v>
      </c>
    </row>
    <row r="2200" spans="4:15" x14ac:dyDescent="0.3">
      <c r="D2200" s="65">
        <f t="shared" si="418"/>
        <v>2198</v>
      </c>
      <c r="E2200" s="66">
        <f t="shared" si="419"/>
        <v>4.3959999999997379</v>
      </c>
      <c r="F2200" s="72">
        <f t="shared" si="420"/>
        <v>-0.11602338864305857</v>
      </c>
      <c r="G2200" s="77">
        <f t="shared" si="421"/>
        <v>-9.8842145779372004E-3</v>
      </c>
      <c r="H2200" s="69">
        <f t="shared" si="422"/>
        <v>9.8227747259646919E-2</v>
      </c>
      <c r="I2200" s="66">
        <f t="shared" si="423"/>
        <v>-8.3137997846117528</v>
      </c>
      <c r="J2200" s="73">
        <f t="shared" si="424"/>
        <v>8.3143800459770976</v>
      </c>
      <c r="K2200" s="66">
        <f t="shared" si="417"/>
        <v>1.1783792665064849</v>
      </c>
      <c r="L2200" s="69">
        <f t="shared" si="425"/>
        <v>10.728088951592355</v>
      </c>
      <c r="M2200" s="66">
        <f t="shared" si="426"/>
        <v>-24.125865288103153</v>
      </c>
      <c r="N2200" s="69">
        <f t="shared" si="427"/>
        <v>7.8210089326184349</v>
      </c>
      <c r="O2200" s="69">
        <f t="shared" si="428"/>
        <v>-1.0824349169400681E-2</v>
      </c>
    </row>
    <row r="2201" spans="4:15" x14ac:dyDescent="0.3">
      <c r="D2201" s="65">
        <f t="shared" si="418"/>
        <v>2199</v>
      </c>
      <c r="E2201" s="66">
        <f t="shared" si="419"/>
        <v>4.3979999999997377</v>
      </c>
      <c r="F2201" s="72">
        <f t="shared" si="420"/>
        <v>-0.11574954076640713</v>
      </c>
      <c r="G2201" s="77">
        <f t="shared" si="421"/>
        <v>-9.8407079274291931E-3</v>
      </c>
      <c r="H2201" s="69">
        <f t="shared" si="422"/>
        <v>9.7995700482360795E-2</v>
      </c>
      <c r="I2201" s="66">
        <f t="shared" si="423"/>
        <v>-8.3138195530409096</v>
      </c>
      <c r="J2201" s="73">
        <f t="shared" si="424"/>
        <v>8.3143970748237894</v>
      </c>
      <c r="K2201" s="66">
        <f t="shared" si="417"/>
        <v>1.1783816747351563</v>
      </c>
      <c r="L2201" s="69">
        <f t="shared" si="425"/>
        <v>10.728285407086874</v>
      </c>
      <c r="M2201" s="66">
        <f t="shared" si="426"/>
        <v>-24.142492887672375</v>
      </c>
      <c r="N2201" s="69">
        <f t="shared" si="427"/>
        <v>7.8210089326184349</v>
      </c>
      <c r="O2201" s="69">
        <f t="shared" si="428"/>
        <v>-1.0824349169400681E-2</v>
      </c>
    </row>
    <row r="2202" spans="4:15" x14ac:dyDescent="0.3">
      <c r="D2202" s="65">
        <f t="shared" si="418"/>
        <v>2200</v>
      </c>
      <c r="E2202" s="66">
        <f t="shared" si="419"/>
        <v>4.3999999999997375</v>
      </c>
      <c r="F2202" s="72">
        <f t="shared" si="420"/>
        <v>-0.11547633765124908</v>
      </c>
      <c r="G2202" s="77">
        <f t="shared" si="421"/>
        <v>-9.7973916417632978E-3</v>
      </c>
      <c r="H2202" s="69">
        <f t="shared" si="422"/>
        <v>9.7764201400827977E-2</v>
      </c>
      <c r="I2202" s="66">
        <f t="shared" si="423"/>
        <v>-8.3138392344567649</v>
      </c>
      <c r="J2202" s="73">
        <f t="shared" si="424"/>
        <v>8.3144140295915125</v>
      </c>
      <c r="K2202" s="66">
        <f t="shared" si="417"/>
        <v>1.1783840724875401</v>
      </c>
      <c r="L2202" s="69">
        <f t="shared" si="425"/>
        <v>10.728481398487839</v>
      </c>
      <c r="M2202" s="66">
        <f t="shared" si="426"/>
        <v>-24.159120526778459</v>
      </c>
      <c r="N2202" s="69">
        <f t="shared" si="427"/>
        <v>7.8210089326184349</v>
      </c>
      <c r="O2202" s="69">
        <f t="shared" si="428"/>
        <v>-1.0824349169400681E-2</v>
      </c>
    </row>
    <row r="2203" spans="4:15" x14ac:dyDescent="0.3">
      <c r="D2203" s="65">
        <f t="shared" si="418"/>
        <v>2201</v>
      </c>
      <c r="E2203" s="66">
        <f t="shared" si="419"/>
        <v>4.4019999999997372</v>
      </c>
      <c r="F2203" s="72">
        <f t="shared" si="420"/>
        <v>-0.11520377779019975</v>
      </c>
      <c r="G2203" s="77">
        <f t="shared" si="421"/>
        <v>-9.7542648941448817E-3</v>
      </c>
      <c r="H2203" s="69">
        <f t="shared" si="422"/>
        <v>9.7533248725525476E-2</v>
      </c>
      <c r="I2203" s="66">
        <f t="shared" si="423"/>
        <v>-8.3138588292400488</v>
      </c>
      <c r="J2203" s="73">
        <f t="shared" si="424"/>
        <v>8.3144309105999366</v>
      </c>
      <c r="K2203" s="66">
        <f t="shared" si="417"/>
        <v>1.178386459808844</v>
      </c>
      <c r="L2203" s="69">
        <f t="shared" si="425"/>
        <v>10.728676926890641</v>
      </c>
      <c r="M2203" s="66">
        <f t="shared" si="426"/>
        <v>-24.175748205247373</v>
      </c>
      <c r="N2203" s="69">
        <f t="shared" si="427"/>
        <v>7.8210089326184349</v>
      </c>
      <c r="O2203" s="69">
        <f t="shared" si="428"/>
        <v>-1.0824349169400681E-2</v>
      </c>
    </row>
    <row r="2204" spans="4:15" x14ac:dyDescent="0.3">
      <c r="D2204" s="65">
        <f t="shared" si="418"/>
        <v>2202</v>
      </c>
      <c r="E2204" s="66">
        <f t="shared" si="419"/>
        <v>4.403999999999737</v>
      </c>
      <c r="F2204" s="72">
        <f t="shared" si="420"/>
        <v>-0.11493185967932741</v>
      </c>
      <c r="G2204" s="77">
        <f t="shared" si="421"/>
        <v>-9.711326861317815E-3</v>
      </c>
      <c r="H2204" s="69">
        <f t="shared" si="422"/>
        <v>9.7302841169945073E-2</v>
      </c>
      <c r="I2204" s="66">
        <f t="shared" si="423"/>
        <v>-8.3138783377698378</v>
      </c>
      <c r="J2204" s="73">
        <f t="shared" si="424"/>
        <v>8.3144477181673526</v>
      </c>
      <c r="K2204" s="66">
        <f t="shared" si="417"/>
        <v>1.1783888367440811</v>
      </c>
      <c r="L2204" s="69">
        <f t="shared" si="425"/>
        <v>10.728871993388092</v>
      </c>
      <c r="M2204" s="66">
        <f t="shared" si="426"/>
        <v>-24.192375922905853</v>
      </c>
      <c r="N2204" s="69">
        <f t="shared" si="427"/>
        <v>7.8210089326184349</v>
      </c>
      <c r="O2204" s="69">
        <f t="shared" si="428"/>
        <v>-1.0824349169400681E-2</v>
      </c>
    </row>
    <row r="2205" spans="4:15" x14ac:dyDescent="0.3">
      <c r="D2205" s="65">
        <f t="shared" si="418"/>
        <v>2203</v>
      </c>
      <c r="E2205" s="66">
        <f t="shared" si="419"/>
        <v>4.4059999999997368</v>
      </c>
      <c r="F2205" s="72">
        <f t="shared" si="420"/>
        <v>-0.11466058181814566</v>
      </c>
      <c r="G2205" s="77">
        <f t="shared" si="421"/>
        <v>-9.6685767235857867E-3</v>
      </c>
      <c r="H2205" s="69">
        <f t="shared" si="422"/>
        <v>9.707297745058642E-2</v>
      </c>
      <c r="I2205" s="66">
        <f t="shared" si="423"/>
        <v>-8.3138977604235595</v>
      </c>
      <c r="J2205" s="73">
        <f t="shared" si="424"/>
        <v>8.3144644526107037</v>
      </c>
      <c r="K2205" s="66">
        <f t="shared" si="417"/>
        <v>1.1783912033380735</v>
      </c>
      <c r="L2205" s="69">
        <f t="shared" si="425"/>
        <v>10.729066599070432</v>
      </c>
      <c r="M2205" s="66">
        <f t="shared" si="426"/>
        <v>-24.209003679581393</v>
      </c>
      <c r="N2205" s="69">
        <f t="shared" si="427"/>
        <v>7.8210089326184349</v>
      </c>
      <c r="O2205" s="69">
        <f t="shared" si="428"/>
        <v>-1.0824349169400681E-2</v>
      </c>
    </row>
    <row r="2206" spans="4:15" x14ac:dyDescent="0.3">
      <c r="D2206" s="65">
        <f t="shared" si="418"/>
        <v>2204</v>
      </c>
      <c r="E2206" s="66">
        <f t="shared" si="419"/>
        <v>4.4079999999997366</v>
      </c>
      <c r="F2206" s="72">
        <f t="shared" si="420"/>
        <v>-0.1143899427096062</v>
      </c>
      <c r="G2206" s="77">
        <f t="shared" si="421"/>
        <v>-9.6260136647678962E-3</v>
      </c>
      <c r="H2206" s="69">
        <f t="shared" si="422"/>
        <v>9.6843656286950131E-2</v>
      </c>
      <c r="I2206" s="66">
        <f t="shared" si="423"/>
        <v>-8.313917097577006</v>
      </c>
      <c r="J2206" s="73">
        <f t="shared" si="424"/>
        <v>8.3144811142455719</v>
      </c>
      <c r="K2206" s="66">
        <f t="shared" si="417"/>
        <v>1.1783935596354509</v>
      </c>
      <c r="L2206" s="69">
        <f t="shared" si="425"/>
        <v>10.729260745025334</v>
      </c>
      <c r="M2206" s="66">
        <f t="shared" si="426"/>
        <v>-24.22563147510224</v>
      </c>
      <c r="N2206" s="69">
        <f t="shared" si="427"/>
        <v>7.8210089326184349</v>
      </c>
      <c r="O2206" s="69">
        <f t="shared" si="428"/>
        <v>-1.0824349169400681E-2</v>
      </c>
    </row>
    <row r="2207" spans="4:15" x14ac:dyDescent="0.3">
      <c r="D2207" s="65">
        <f t="shared" si="418"/>
        <v>2205</v>
      </c>
      <c r="E2207" s="66">
        <f t="shared" si="419"/>
        <v>4.4099999999997364</v>
      </c>
      <c r="F2207" s="72">
        <f t="shared" si="420"/>
        <v>-0.11411994086009128</v>
      </c>
      <c r="G2207" s="77">
        <f t="shared" si="421"/>
        <v>-9.5836368721951004E-3</v>
      </c>
      <c r="H2207" s="69">
        <f t="shared" si="422"/>
        <v>9.6614876401530922E-2</v>
      </c>
      <c r="I2207" s="66">
        <f t="shared" si="423"/>
        <v>-8.3139363496043348</v>
      </c>
      <c r="J2207" s="73">
        <f t="shared" si="424"/>
        <v>8.3144977033861966</v>
      </c>
      <c r="K2207" s="66">
        <f t="shared" si="417"/>
        <v>1.1783959056806534</v>
      </c>
      <c r="L2207" s="69">
        <f t="shared" si="425"/>
        <v>10.729454432337908</v>
      </c>
      <c r="M2207" s="66">
        <f t="shared" si="426"/>
        <v>-24.242259309297395</v>
      </c>
      <c r="N2207" s="69">
        <f t="shared" si="427"/>
        <v>7.8210089326184349</v>
      </c>
      <c r="O2207" s="69">
        <f t="shared" si="428"/>
        <v>-1.0824349169400681E-2</v>
      </c>
    </row>
    <row r="2208" spans="4:15" x14ac:dyDescent="0.3">
      <c r="D2208" s="65">
        <f t="shared" si="418"/>
        <v>2206</v>
      </c>
      <c r="E2208" s="66">
        <f t="shared" si="419"/>
        <v>4.4119999999997361</v>
      </c>
      <c r="F2208" s="72">
        <f t="shared" si="420"/>
        <v>-0.11385057477940642</v>
      </c>
      <c r="G2208" s="77">
        <f t="shared" si="421"/>
        <v>-9.5414455366942263E-3</v>
      </c>
      <c r="H2208" s="69">
        <f t="shared" si="422"/>
        <v>9.6386636519810734E-2</v>
      </c>
      <c r="I2208" s="66">
        <f t="shared" si="423"/>
        <v>-8.3139555168780799</v>
      </c>
      <c r="J2208" s="73">
        <f t="shared" si="424"/>
        <v>8.3145142203454725</v>
      </c>
      <c r="K2208" s="66">
        <f t="shared" si="417"/>
        <v>1.1783982415179308</v>
      </c>
      <c r="L2208" s="69">
        <f t="shared" si="425"/>
        <v>10.729647662090711</v>
      </c>
      <c r="M2208" s="66">
        <f t="shared" si="426"/>
        <v>-24.258887181996606</v>
      </c>
      <c r="N2208" s="69">
        <f t="shared" si="427"/>
        <v>7.8210089326184349</v>
      </c>
      <c r="O2208" s="69">
        <f t="shared" si="428"/>
        <v>-1.0824349169400681E-2</v>
      </c>
    </row>
    <row r="2209" spans="4:15" x14ac:dyDescent="0.3">
      <c r="D2209" s="65">
        <f t="shared" si="418"/>
        <v>2207</v>
      </c>
      <c r="E2209" s="66">
        <f t="shared" si="419"/>
        <v>4.4139999999997359</v>
      </c>
      <c r="F2209" s="72">
        <f t="shared" si="420"/>
        <v>-0.11358184298077294</v>
      </c>
      <c r="G2209" s="77">
        <f t="shared" si="421"/>
        <v>-9.4994388525702078E-3</v>
      </c>
      <c r="H2209" s="69">
        <f t="shared" si="422"/>
        <v>9.6158935370251927E-2</v>
      </c>
      <c r="I2209" s="66">
        <f t="shared" si="423"/>
        <v>-8.3139745997691534</v>
      </c>
      <c r="J2209" s="73">
        <f t="shared" si="424"/>
        <v>8.3145306654349529</v>
      </c>
      <c r="K2209" s="66">
        <f t="shared" si="417"/>
        <v>1.1784005671913431</v>
      </c>
      <c r="L2209" s="69">
        <f t="shared" si="425"/>
        <v>10.729840435363752</v>
      </c>
      <c r="M2209" s="66">
        <f t="shared" si="426"/>
        <v>-24.275515093030361</v>
      </c>
      <c r="N2209" s="69">
        <f t="shared" si="427"/>
        <v>7.8210089326184349</v>
      </c>
      <c r="O2209" s="69">
        <f t="shared" si="428"/>
        <v>-1.0824349169400681E-2</v>
      </c>
    </row>
    <row r="2210" spans="4:15" x14ac:dyDescent="0.3">
      <c r="D2210" s="65">
        <f t="shared" si="418"/>
        <v>2208</v>
      </c>
      <c r="E2210" s="66">
        <f t="shared" si="419"/>
        <v>4.4159999999997357</v>
      </c>
      <c r="F2210" s="72">
        <f t="shared" si="420"/>
        <v>-0.11331374398082057</v>
      </c>
      <c r="G2210" s="77">
        <f t="shared" si="421"/>
        <v>-9.457616017609638E-3</v>
      </c>
      <c r="H2210" s="69">
        <f t="shared" si="422"/>
        <v>9.5931771684290387E-2</v>
      </c>
      <c r="I2210" s="66">
        <f t="shared" si="423"/>
        <v>-8.3139935986468583</v>
      </c>
      <c r="J2210" s="73">
        <f t="shared" si="424"/>
        <v>8.3145470389648661</v>
      </c>
      <c r="K2210" s="66">
        <f t="shared" si="417"/>
        <v>1.1784028827447626</v>
      </c>
      <c r="L2210" s="69">
        <f t="shared" si="425"/>
        <v>10.730032753234491</v>
      </c>
      <c r="M2210" s="66">
        <f t="shared" si="426"/>
        <v>-24.292143042229899</v>
      </c>
      <c r="N2210" s="69">
        <f t="shared" si="427"/>
        <v>7.8210089326184349</v>
      </c>
      <c r="O2210" s="69">
        <f t="shared" si="428"/>
        <v>-1.0824349169400681E-2</v>
      </c>
    </row>
    <row r="2211" spans="4:15" x14ac:dyDescent="0.3">
      <c r="D2211" s="65">
        <f t="shared" si="418"/>
        <v>2209</v>
      </c>
      <c r="E2211" s="66">
        <f t="shared" si="419"/>
        <v>4.4179999999997355</v>
      </c>
      <c r="F2211" s="72">
        <f t="shared" si="420"/>
        <v>-0.11304627629958018</v>
      </c>
      <c r="G2211" s="77">
        <f t="shared" si="421"/>
        <v>-9.4159762330399133E-3</v>
      </c>
      <c r="H2211" s="69">
        <f t="shared" si="422"/>
        <v>9.5705144196328751E-2</v>
      </c>
      <c r="I2211" s="66">
        <f t="shared" si="423"/>
        <v>-8.3140125138788932</v>
      </c>
      <c r="J2211" s="73">
        <f t="shared" si="424"/>
        <v>8.3145633412441118</v>
      </c>
      <c r="K2211" s="66">
        <f t="shared" si="417"/>
        <v>1.1784051882218745</v>
      </c>
      <c r="L2211" s="69">
        <f t="shared" si="425"/>
        <v>10.730224616777861</v>
      </c>
      <c r="M2211" s="66">
        <f t="shared" si="426"/>
        <v>-24.308771029427191</v>
      </c>
      <c r="N2211" s="69">
        <f t="shared" si="427"/>
        <v>7.8210089326184349</v>
      </c>
      <c r="O2211" s="69">
        <f t="shared" si="428"/>
        <v>-1.0824349169400681E-2</v>
      </c>
    </row>
    <row r="2212" spans="4:15" x14ac:dyDescent="0.3">
      <c r="D2212" s="65">
        <f t="shared" si="418"/>
        <v>2210</v>
      </c>
      <c r="E2212" s="66">
        <f t="shared" si="419"/>
        <v>4.4199999999997353</v>
      </c>
      <c r="F2212" s="72">
        <f t="shared" si="420"/>
        <v>-0.11277943846047642</v>
      </c>
      <c r="G2212" s="77">
        <f t="shared" si="421"/>
        <v>-9.3745187035221278E-3</v>
      </c>
      <c r="H2212" s="69">
        <f t="shared" si="422"/>
        <v>9.5479051643729593E-2</v>
      </c>
      <c r="I2212" s="66">
        <f t="shared" si="423"/>
        <v>-8.3140313458313599</v>
      </c>
      <c r="J2212" s="73">
        <f t="shared" si="424"/>
        <v>8.3145795725802749</v>
      </c>
      <c r="K2212" s="66">
        <f t="shared" si="417"/>
        <v>1.1784074836661773</v>
      </c>
      <c r="L2212" s="69">
        <f t="shared" si="425"/>
        <v>10.730416027066253</v>
      </c>
      <c r="M2212" s="66">
        <f t="shared" si="426"/>
        <v>-24.325399054454948</v>
      </c>
      <c r="N2212" s="69">
        <f t="shared" si="427"/>
        <v>7.8210089326184349</v>
      </c>
      <c r="O2212" s="69">
        <f t="shared" si="428"/>
        <v>-1.0824349169400681E-2</v>
      </c>
    </row>
    <row r="2213" spans="4:15" x14ac:dyDescent="0.3">
      <c r="D2213" s="65">
        <f t="shared" si="418"/>
        <v>2211</v>
      </c>
      <c r="E2213" s="66">
        <f t="shared" si="419"/>
        <v>4.421999999999735</v>
      </c>
      <c r="F2213" s="72">
        <f t="shared" si="420"/>
        <v>-0.11251322899032037</v>
      </c>
      <c r="G2213" s="77">
        <f t="shared" si="421"/>
        <v>-9.3332426371457444E-3</v>
      </c>
      <c r="H2213" s="69">
        <f t="shared" si="422"/>
        <v>9.525349276680864E-2</v>
      </c>
      <c r="I2213" s="66">
        <f t="shared" si="423"/>
        <v>-8.314050094868767</v>
      </c>
      <c r="J2213" s="73">
        <f t="shared" si="424"/>
        <v>8.3145957332796172</v>
      </c>
      <c r="K2213" s="66">
        <f t="shared" si="417"/>
        <v>1.1784097691209829</v>
      </c>
      <c r="L2213" s="69">
        <f t="shared" si="425"/>
        <v>10.73060698516954</v>
      </c>
      <c r="M2213" s="66">
        <f t="shared" si="426"/>
        <v>-24.34202711714661</v>
      </c>
      <c r="N2213" s="69">
        <f t="shared" si="427"/>
        <v>7.8210089326184349</v>
      </c>
      <c r="O2213" s="69">
        <f t="shared" si="428"/>
        <v>-1.0824349169400681E-2</v>
      </c>
    </row>
    <row r="2214" spans="4:15" x14ac:dyDescent="0.3">
      <c r="D2214" s="65">
        <f t="shared" si="418"/>
        <v>2212</v>
      </c>
      <c r="E2214" s="66">
        <f t="shared" si="419"/>
        <v>4.4239999999997348</v>
      </c>
      <c r="F2214" s="72">
        <f t="shared" si="420"/>
        <v>-0.11224764641930218</v>
      </c>
      <c r="G2214" s="77">
        <f t="shared" si="421"/>
        <v>-9.2921472454090548E-3</v>
      </c>
      <c r="H2214" s="69">
        <f t="shared" si="422"/>
        <v>9.5028466308827997E-2</v>
      </c>
      <c r="I2214" s="66">
        <f t="shared" si="423"/>
        <v>-8.3140687613540418</v>
      </c>
      <c r="J2214" s="73">
        <f t="shared" si="424"/>
        <v>8.3146118236470983</v>
      </c>
      <c r="K2214" s="66">
        <f t="shared" si="417"/>
        <v>1.1784120446294188</v>
      </c>
      <c r="L2214" s="69">
        <f t="shared" si="425"/>
        <v>10.730797492155075</v>
      </c>
      <c r="M2214" s="66">
        <f t="shared" si="426"/>
        <v>-24.358655217336349</v>
      </c>
      <c r="N2214" s="69">
        <f t="shared" si="427"/>
        <v>7.8210089326184349</v>
      </c>
      <c r="O2214" s="69">
        <f t="shared" si="428"/>
        <v>-1.0824349169400681E-2</v>
      </c>
    </row>
    <row r="2215" spans="4:15" x14ac:dyDescent="0.3">
      <c r="D2215" s="65">
        <f t="shared" si="418"/>
        <v>2213</v>
      </c>
      <c r="E2215" s="66">
        <f t="shared" si="419"/>
        <v>4.4259999999997346</v>
      </c>
      <c r="F2215" s="72">
        <f t="shared" si="420"/>
        <v>-0.11198268928098384</v>
      </c>
      <c r="G2215" s="77">
        <f t="shared" si="421"/>
        <v>-9.2512317432031921E-3</v>
      </c>
      <c r="H2215" s="69">
        <f t="shared" si="422"/>
        <v>9.4803971015989391E-2</v>
      </c>
      <c r="I2215" s="66">
        <f t="shared" si="423"/>
        <v>-8.3140873456485327</v>
      </c>
      <c r="J2215" s="73">
        <f t="shared" si="424"/>
        <v>8.3146278439863721</v>
      </c>
      <c r="K2215" s="66">
        <f t="shared" si="417"/>
        <v>1.178414310234428</v>
      </c>
      <c r="L2215" s="69">
        <f t="shared" si="425"/>
        <v>10.730987549087693</v>
      </c>
      <c r="M2215" s="66">
        <f t="shared" si="426"/>
        <v>-24.375283354859057</v>
      </c>
      <c r="N2215" s="69">
        <f t="shared" si="427"/>
        <v>7.8210089326184349</v>
      </c>
      <c r="O2215" s="69">
        <f t="shared" si="428"/>
        <v>-1.0824349169400681E-2</v>
      </c>
    </row>
    <row r="2216" spans="4:15" x14ac:dyDescent="0.3">
      <c r="D2216" s="65">
        <f t="shared" si="418"/>
        <v>2214</v>
      </c>
      <c r="E2216" s="66">
        <f t="shared" si="419"/>
        <v>4.4279999999997344</v>
      </c>
      <c r="F2216" s="72">
        <f t="shared" si="420"/>
        <v>-0.11171835611229185</v>
      </c>
      <c r="G2216" s="77">
        <f t="shared" si="421"/>
        <v>-9.2104953487979202E-3</v>
      </c>
      <c r="H2216" s="69">
        <f t="shared" si="422"/>
        <v>9.4580005637427425E-2</v>
      </c>
      <c r="I2216" s="66">
        <f t="shared" si="423"/>
        <v>-8.3141058481120194</v>
      </c>
      <c r="J2216" s="73">
        <f t="shared" si="424"/>
        <v>8.3146437945997942</v>
      </c>
      <c r="K2216" s="66">
        <f t="shared" si="417"/>
        <v>1.1784165659787698</v>
      </c>
      <c r="L2216" s="69">
        <f t="shared" si="425"/>
        <v>10.731177157029725</v>
      </c>
      <c r="M2216" s="66">
        <f t="shared" si="426"/>
        <v>-24.391911529550356</v>
      </c>
      <c r="N2216" s="69">
        <f t="shared" si="427"/>
        <v>7.8210089326184349</v>
      </c>
      <c r="O2216" s="69">
        <f t="shared" si="428"/>
        <v>-1.0824349169400681E-2</v>
      </c>
    </row>
    <row r="2217" spans="4:15" x14ac:dyDescent="0.3">
      <c r="D2217" s="65">
        <f t="shared" si="418"/>
        <v>2215</v>
      </c>
      <c r="E2217" s="66">
        <f t="shared" si="419"/>
        <v>4.4299999999997342</v>
      </c>
      <c r="F2217" s="72">
        <f t="shared" si="420"/>
        <v>-0.11145464545350992</v>
      </c>
      <c r="G2217" s="77">
        <f t="shared" si="421"/>
        <v>-9.1699372838256465E-3</v>
      </c>
      <c r="H2217" s="69">
        <f t="shared" si="422"/>
        <v>9.4356568925202847E-2</v>
      </c>
      <c r="I2217" s="66">
        <f t="shared" si="423"/>
        <v>-8.3141242691027166</v>
      </c>
      <c r="J2217" s="73">
        <f t="shared" si="424"/>
        <v>8.3146596757884268</v>
      </c>
      <c r="K2217" s="66">
        <f t="shared" si="417"/>
        <v>1.1784188119050203</v>
      </c>
      <c r="L2217" s="69">
        <f t="shared" si="425"/>
        <v>10.731366317040999</v>
      </c>
      <c r="M2217" s="66">
        <f t="shared" si="426"/>
        <v>-24.408539741246582</v>
      </c>
      <c r="N2217" s="69">
        <f t="shared" si="427"/>
        <v>7.8210089326184349</v>
      </c>
      <c r="O2217" s="69">
        <f t="shared" si="428"/>
        <v>-1.0824349169400681E-2</v>
      </c>
    </row>
    <row r="2218" spans="4:15" x14ac:dyDescent="0.3">
      <c r="D2218" s="65">
        <f t="shared" si="418"/>
        <v>2216</v>
      </c>
      <c r="E2218" s="66">
        <f t="shared" si="419"/>
        <v>4.4319999999997339</v>
      </c>
      <c r="F2218" s="72">
        <f t="shared" si="420"/>
        <v>-0.1111915558482717</v>
      </c>
      <c r="G2218" s="77">
        <f t="shared" si="421"/>
        <v>-9.129556773281422E-3</v>
      </c>
      <c r="H2218" s="69">
        <f t="shared" si="422"/>
        <v>9.4133659634295833E-2</v>
      </c>
      <c r="I2218" s="66">
        <f t="shared" si="423"/>
        <v>-8.314142608977285</v>
      </c>
      <c r="J2218" s="73">
        <f t="shared" si="424"/>
        <v>8.3146754878520515</v>
      </c>
      <c r="K2218" s="66">
        <f t="shared" si="417"/>
        <v>1.1784210480555748</v>
      </c>
      <c r="L2218" s="69">
        <f t="shared" si="425"/>
        <v>10.73155503017885</v>
      </c>
      <c r="M2218" s="66">
        <f t="shared" si="426"/>
        <v>-24.425167989784786</v>
      </c>
      <c r="N2218" s="69">
        <f t="shared" si="427"/>
        <v>7.8210089326184349</v>
      </c>
      <c r="O2218" s="69">
        <f t="shared" si="428"/>
        <v>-1.0824349169400681E-2</v>
      </c>
    </row>
    <row r="2219" spans="4:15" x14ac:dyDescent="0.3">
      <c r="D2219" s="65">
        <f t="shared" si="418"/>
        <v>2217</v>
      </c>
      <c r="E2219" s="66">
        <f t="shared" si="419"/>
        <v>4.4339999999997337</v>
      </c>
      <c r="F2219" s="72">
        <f t="shared" si="420"/>
        <v>-0.11092908584355365</v>
      </c>
      <c r="G2219" s="77">
        <f t="shared" si="421"/>
        <v>-9.0893530454767557E-3</v>
      </c>
      <c r="H2219" s="69">
        <f t="shared" si="422"/>
        <v>9.3911276522599285E-2</v>
      </c>
      <c r="I2219" s="66">
        <f t="shared" si="423"/>
        <v>-8.3141608680908323</v>
      </c>
      <c r="J2219" s="73">
        <f t="shared" si="424"/>
        <v>8.3146912310891619</v>
      </c>
      <c r="K2219" s="66">
        <f t="shared" si="417"/>
        <v>1.1784232744726468</v>
      </c>
      <c r="L2219" s="69">
        <f t="shared" si="425"/>
        <v>10.731743297498118</v>
      </c>
      <c r="M2219" s="66">
        <f t="shared" si="426"/>
        <v>-24.441796275002741</v>
      </c>
      <c r="N2219" s="69">
        <f t="shared" si="427"/>
        <v>7.8210089326184349</v>
      </c>
      <c r="O2219" s="69">
        <f t="shared" si="428"/>
        <v>-1.0824349169400681E-2</v>
      </c>
    </row>
    <row r="2220" spans="4:15" x14ac:dyDescent="0.3">
      <c r="D2220" s="65">
        <f t="shared" si="418"/>
        <v>2218</v>
      </c>
      <c r="E2220" s="66">
        <f t="shared" si="419"/>
        <v>4.4359999999997335</v>
      </c>
      <c r="F2220" s="72">
        <f t="shared" si="420"/>
        <v>-0.11066723398966766</v>
      </c>
      <c r="G2220" s="77">
        <f t="shared" si="421"/>
        <v>-9.0493253320573785E-3</v>
      </c>
      <c r="H2220" s="69">
        <f t="shared" si="422"/>
        <v>9.3689418350912185E-2</v>
      </c>
      <c r="I2220" s="66">
        <f t="shared" si="423"/>
        <v>-8.314179046796923</v>
      </c>
      <c r="J2220" s="73">
        <f t="shared" si="424"/>
        <v>8.3147069057969762</v>
      </c>
      <c r="K2220" s="66">
        <f t="shared" si="417"/>
        <v>1.1784254911982688</v>
      </c>
      <c r="L2220" s="69">
        <f t="shared" si="425"/>
        <v>10.731931120051163</v>
      </c>
      <c r="M2220" s="66">
        <f t="shared" si="426"/>
        <v>-24.458424596738922</v>
      </c>
      <c r="N2220" s="69">
        <f t="shared" si="427"/>
        <v>7.8210089326184349</v>
      </c>
      <c r="O2220" s="69">
        <f t="shared" si="428"/>
        <v>-1.0824349169400681E-2</v>
      </c>
    </row>
    <row r="2221" spans="4:15" x14ac:dyDescent="0.3">
      <c r="D2221" s="65">
        <f t="shared" si="418"/>
        <v>2219</v>
      </c>
      <c r="E2221" s="66">
        <f t="shared" si="419"/>
        <v>4.4379999999997333</v>
      </c>
      <c r="F2221" s="72">
        <f t="shared" si="420"/>
        <v>-0.11040599884025379</v>
      </c>
      <c r="G2221" s="77">
        <f t="shared" si="421"/>
        <v>-9.0094728679819269E-3</v>
      </c>
      <c r="H2221" s="69">
        <f t="shared" si="422"/>
        <v>9.3468083882932845E-2</v>
      </c>
      <c r="I2221" s="66">
        <f t="shared" si="423"/>
        <v>-8.3141971454475865</v>
      </c>
      <c r="J2221" s="73">
        <f t="shared" si="424"/>
        <v>8.3147225122714428</v>
      </c>
      <c r="K2221" s="66">
        <f t="shared" si="417"/>
        <v>1.1784276982742941</v>
      </c>
      <c r="L2221" s="69">
        <f t="shared" si="425"/>
        <v>10.732118498887864</v>
      </c>
      <c r="M2221" s="66">
        <f t="shared" si="426"/>
        <v>-24.475052954832517</v>
      </c>
      <c r="N2221" s="69">
        <f t="shared" si="427"/>
        <v>7.8210089326184349</v>
      </c>
      <c r="O2221" s="69">
        <f t="shared" si="428"/>
        <v>-1.0824349169400681E-2</v>
      </c>
    </row>
    <row r="2222" spans="4:15" x14ac:dyDescent="0.3">
      <c r="D2222" s="65">
        <f t="shared" si="418"/>
        <v>2220</v>
      </c>
      <c r="E2222" s="66">
        <f t="shared" si="419"/>
        <v>4.439999999999733</v>
      </c>
      <c r="F2222" s="72">
        <f t="shared" si="420"/>
        <v>-0.11014537895227319</v>
      </c>
      <c r="G2222" s="77">
        <f t="shared" si="421"/>
        <v>-8.969794891493521E-3</v>
      </c>
      <c r="H2222" s="69">
        <f t="shared" si="422"/>
        <v>9.3247271885252336E-2</v>
      </c>
      <c r="I2222" s="66">
        <f t="shared" si="423"/>
        <v>-8.3142151643933229</v>
      </c>
      <c r="J2222" s="73">
        <f t="shared" si="424"/>
        <v>8.3147380508072484</v>
      </c>
      <c r="K2222" s="66">
        <f t="shared" si="417"/>
        <v>1.1784298957423971</v>
      </c>
      <c r="L2222" s="69">
        <f t="shared" si="425"/>
        <v>10.732305435055631</v>
      </c>
      <c r="M2222" s="66">
        <f t="shared" si="426"/>
        <v>-24.491681349123411</v>
      </c>
      <c r="N2222" s="69">
        <f t="shared" si="427"/>
        <v>7.8210089326184349</v>
      </c>
      <c r="O2222" s="69">
        <f t="shared" si="428"/>
        <v>-1.0824349169400681E-2</v>
      </c>
    </row>
    <row r="2223" spans="4:15" x14ac:dyDescent="0.3">
      <c r="D2223" s="65">
        <f t="shared" si="418"/>
        <v>2221</v>
      </c>
      <c r="E2223" s="66">
        <f t="shared" si="419"/>
        <v>4.4419999999997328</v>
      </c>
      <c r="F2223" s="72">
        <f t="shared" si="420"/>
        <v>-0.10988537288600086</v>
      </c>
      <c r="G2223" s="77">
        <f t="shared" si="421"/>
        <v>-8.9302906441197649E-3</v>
      </c>
      <c r="H2223" s="69">
        <f t="shared" si="422"/>
        <v>9.3026981127347794E-2</v>
      </c>
      <c r="I2223" s="66">
        <f t="shared" si="423"/>
        <v>-8.3142331039831063</v>
      </c>
      <c r="J2223" s="73">
        <f t="shared" si="424"/>
        <v>8.3147535216978152</v>
      </c>
      <c r="K2223" s="66">
        <f t="shared" si="417"/>
        <v>1.1784320836440743</v>
      </c>
      <c r="L2223" s="69">
        <f t="shared" si="425"/>
        <v>10.732491929599401</v>
      </c>
      <c r="M2223" s="66">
        <f t="shared" si="426"/>
        <v>-24.508309779452198</v>
      </c>
      <c r="N2223" s="69">
        <f t="shared" si="427"/>
        <v>7.8210089326184349</v>
      </c>
      <c r="O2223" s="69">
        <f t="shared" si="428"/>
        <v>-1.0824349169400681E-2</v>
      </c>
    </row>
    <row r="2224" spans="4:15" x14ac:dyDescent="0.3">
      <c r="D2224" s="65">
        <f t="shared" si="418"/>
        <v>2222</v>
      </c>
      <c r="E2224" s="66">
        <f t="shared" si="419"/>
        <v>4.4439999999997326</v>
      </c>
      <c r="F2224" s="72">
        <f t="shared" si="420"/>
        <v>-0.10962597920501843</v>
      </c>
      <c r="G2224" s="77">
        <f t="shared" si="421"/>
        <v>-8.8909593706478773E-3</v>
      </c>
      <c r="H2224" s="69">
        <f t="shared" si="422"/>
        <v>9.2807210381575786E-2</v>
      </c>
      <c r="I2224" s="66">
        <f t="shared" si="423"/>
        <v>-8.3142509645643941</v>
      </c>
      <c r="J2224" s="73">
        <f t="shared" si="424"/>
        <v>8.3147689252353114</v>
      </c>
      <c r="K2224" s="66">
        <f t="shared" si="417"/>
        <v>1.1784342620206438</v>
      </c>
      <c r="L2224" s="69">
        <f t="shared" si="425"/>
        <v>10.732677983561656</v>
      </c>
      <c r="M2224" s="66">
        <f t="shared" si="426"/>
        <v>-24.524938245660163</v>
      </c>
      <c r="N2224" s="69">
        <f t="shared" si="427"/>
        <v>7.8210089326184349</v>
      </c>
      <c r="O2224" s="69">
        <f t="shared" si="428"/>
        <v>-1.0824349169400681E-2</v>
      </c>
    </row>
    <row r="2225" spans="4:15" x14ac:dyDescent="0.3">
      <c r="D2225" s="65">
        <f t="shared" si="418"/>
        <v>2223</v>
      </c>
      <c r="E2225" s="66">
        <f t="shared" si="419"/>
        <v>4.4459999999997324</v>
      </c>
      <c r="F2225" s="72">
        <f t="shared" si="420"/>
        <v>-0.10936719647620689</v>
      </c>
      <c r="G2225" s="77">
        <f t="shared" si="421"/>
        <v>-8.8518003191317973E-3</v>
      </c>
      <c r="H2225" s="69">
        <f t="shared" si="422"/>
        <v>9.258795842316575E-2</v>
      </c>
      <c r="I2225" s="66">
        <f t="shared" si="423"/>
        <v>-8.3142687464831351</v>
      </c>
      <c r="J2225" s="73">
        <f t="shared" si="424"/>
        <v>8.3147842617106562</v>
      </c>
      <c r="K2225" s="66">
        <f t="shared" si="417"/>
        <v>1.1784364309132478</v>
      </c>
      <c r="L2225" s="69">
        <f t="shared" si="425"/>
        <v>10.732863597982419</v>
      </c>
      <c r="M2225" s="66">
        <f t="shared" si="426"/>
        <v>-24.541566747589293</v>
      </c>
      <c r="N2225" s="69">
        <f t="shared" si="427"/>
        <v>7.8210089326184349</v>
      </c>
      <c r="O2225" s="69">
        <f t="shared" si="428"/>
        <v>-1.0824349169400681E-2</v>
      </c>
    </row>
    <row r="2226" spans="4:15" x14ac:dyDescent="0.3">
      <c r="D2226" s="65">
        <f t="shared" si="418"/>
        <v>2224</v>
      </c>
      <c r="E2226" s="66">
        <f t="shared" si="419"/>
        <v>4.4479999999997322</v>
      </c>
      <c r="F2226" s="72">
        <f t="shared" si="420"/>
        <v>-0.10910902326973962</v>
      </c>
      <c r="G2226" s="77">
        <f t="shared" si="421"/>
        <v>-8.8128127408513279E-3</v>
      </c>
      <c r="H2226" s="69">
        <f t="shared" si="422"/>
        <v>9.2369224030213332E-2</v>
      </c>
      <c r="I2226" s="66">
        <f t="shared" si="423"/>
        <v>-8.3142864500837739</v>
      </c>
      <c r="J2226" s="73">
        <f t="shared" si="424"/>
        <v>8.3147995314135255</v>
      </c>
      <c r="K2226" s="66">
        <f t="shared" si="417"/>
        <v>1.1784385903628523</v>
      </c>
      <c r="L2226" s="69">
        <f t="shared" si="425"/>
        <v>10.733048773899265</v>
      </c>
      <c r="M2226" s="66">
        <f t="shared" si="426"/>
        <v>-24.55819528508226</v>
      </c>
      <c r="N2226" s="69">
        <f t="shared" si="427"/>
        <v>7.8210089326184349</v>
      </c>
      <c r="O2226" s="69">
        <f t="shared" si="428"/>
        <v>-1.0824349169400681E-2</v>
      </c>
    </row>
    <row r="2227" spans="4:15" x14ac:dyDescent="0.3">
      <c r="D2227" s="65">
        <f t="shared" si="418"/>
        <v>2225</v>
      </c>
      <c r="E2227" s="66">
        <f t="shared" si="419"/>
        <v>4.4499999999997319</v>
      </c>
      <c r="F2227" s="72">
        <f t="shared" si="420"/>
        <v>-0.1088514581590751</v>
      </c>
      <c r="G2227" s="77">
        <f t="shared" si="421"/>
        <v>-8.7739958903139126E-3</v>
      </c>
      <c r="H2227" s="69">
        <f t="shared" si="422"/>
        <v>9.2151005983673859E-2</v>
      </c>
      <c r="I2227" s="66">
        <f t="shared" si="423"/>
        <v>-8.3143040757092557</v>
      </c>
      <c r="J2227" s="73">
        <f t="shared" si="424"/>
        <v>8.3148147346323569</v>
      </c>
      <c r="K2227" s="66">
        <f t="shared" si="417"/>
        <v>1.1784407404102482</v>
      </c>
      <c r="L2227" s="69">
        <f t="shared" si="425"/>
        <v>10.733233512347326</v>
      </c>
      <c r="M2227" s="66">
        <f t="shared" si="426"/>
        <v>-24.574823857982427</v>
      </c>
      <c r="N2227" s="69">
        <f t="shared" si="427"/>
        <v>7.8210089326184349</v>
      </c>
      <c r="O2227" s="69">
        <f t="shared" si="428"/>
        <v>-1.0824349169400681E-2</v>
      </c>
    </row>
    <row r="2228" spans="4:15" x14ac:dyDescent="0.3">
      <c r="D2228" s="65">
        <f t="shared" si="418"/>
        <v>2226</v>
      </c>
      <c r="E2228" s="66">
        <f t="shared" si="419"/>
        <v>4.4519999999997317</v>
      </c>
      <c r="F2228" s="72">
        <f t="shared" si="420"/>
        <v>-0.10859449972094982</v>
      </c>
      <c r="G2228" s="77">
        <f t="shared" si="421"/>
        <v>-8.7353490252404242E-3</v>
      </c>
      <c r="H2228" s="69">
        <f t="shared" si="422"/>
        <v>9.1933303067355712E-2</v>
      </c>
      <c r="I2228" s="66">
        <f t="shared" si="423"/>
        <v>-8.3143216237010371</v>
      </c>
      <c r="J2228" s="73">
        <f t="shared" si="424"/>
        <v>8.3148298716543518</v>
      </c>
      <c r="K2228" s="66">
        <f t="shared" si="417"/>
        <v>1.1784428810960521</v>
      </c>
      <c r="L2228" s="69">
        <f t="shared" si="425"/>
        <v>10.733417814359292</v>
      </c>
      <c r="M2228" s="66">
        <f t="shared" si="426"/>
        <v>-24.591452466133845</v>
      </c>
      <c r="N2228" s="69">
        <f t="shared" si="427"/>
        <v>7.8210089326184349</v>
      </c>
      <c r="O2228" s="69">
        <f t="shared" si="428"/>
        <v>-1.0824349169400681E-2</v>
      </c>
    </row>
    <row r="2229" spans="4:15" x14ac:dyDescent="0.3">
      <c r="D2229" s="65">
        <f t="shared" si="418"/>
        <v>2227</v>
      </c>
      <c r="E2229" s="66">
        <f t="shared" si="419"/>
        <v>4.4539999999997315</v>
      </c>
      <c r="F2229" s="72">
        <f t="shared" si="420"/>
        <v>-0.10833814653537119</v>
      </c>
      <c r="G2229" s="77">
        <f t="shared" si="421"/>
        <v>-8.696871406543849E-3</v>
      </c>
      <c r="H2229" s="69">
        <f t="shared" si="422"/>
        <v>9.1716114067913815E-2</v>
      </c>
      <c r="I2229" s="66">
        <f t="shared" si="423"/>
        <v>-8.314339094399088</v>
      </c>
      <c r="J2229" s="73">
        <f t="shared" si="424"/>
        <v>8.3148449427654842</v>
      </c>
      <c r="K2229" s="66">
        <f t="shared" si="417"/>
        <v>1.1784450124607062</v>
      </c>
      <c r="L2229" s="69">
        <f t="shared" si="425"/>
        <v>10.733601680965426</v>
      </c>
      <c r="M2229" s="66">
        <f t="shared" si="426"/>
        <v>-24.608081109381246</v>
      </c>
      <c r="N2229" s="69">
        <f t="shared" si="427"/>
        <v>7.8210089326184349</v>
      </c>
      <c r="O2229" s="69">
        <f t="shared" si="428"/>
        <v>-1.0824349169400681E-2</v>
      </c>
    </row>
    <row r="2230" spans="4:15" x14ac:dyDescent="0.3">
      <c r="D2230" s="65">
        <f t="shared" si="418"/>
        <v>2228</v>
      </c>
      <c r="E2230" s="66">
        <f t="shared" si="419"/>
        <v>4.4559999999997313</v>
      </c>
      <c r="F2230" s="72">
        <f t="shared" si="420"/>
        <v>-0.10808239718561025</v>
      </c>
      <c r="G2230" s="77">
        <f t="shared" si="421"/>
        <v>-8.6585622983292865E-3</v>
      </c>
      <c r="H2230" s="69">
        <f t="shared" si="422"/>
        <v>9.1499437774843068E-2</v>
      </c>
      <c r="I2230" s="66">
        <f t="shared" si="423"/>
        <v>-8.3143564881419003</v>
      </c>
      <c r="J2230" s="73">
        <f t="shared" si="424"/>
        <v>8.3148599482505077</v>
      </c>
      <c r="K2230" s="66">
        <f t="shared" si="417"/>
        <v>1.1784471345444807</v>
      </c>
      <c r="L2230" s="69">
        <f t="shared" si="425"/>
        <v>10.733785113193562</v>
      </c>
      <c r="M2230" s="66">
        <f t="shared" si="426"/>
        <v>-24.624709787570044</v>
      </c>
      <c r="N2230" s="69">
        <f t="shared" si="427"/>
        <v>7.8210089326184349</v>
      </c>
      <c r="O2230" s="69">
        <f t="shared" si="428"/>
        <v>-1.0824349169400681E-2</v>
      </c>
    </row>
    <row r="2231" spans="4:15" x14ac:dyDescent="0.3">
      <c r="D2231" s="65">
        <f t="shared" si="418"/>
        <v>2229</v>
      </c>
      <c r="E2231" s="66">
        <f t="shared" si="419"/>
        <v>4.4579999999997311</v>
      </c>
      <c r="F2231" s="72">
        <f t="shared" si="420"/>
        <v>-0.10782725025819483</v>
      </c>
      <c r="G2231" s="77">
        <f t="shared" si="421"/>
        <v>-8.6204209678655275E-3</v>
      </c>
      <c r="H2231" s="69">
        <f t="shared" si="422"/>
        <v>9.1283272980471841E-2</v>
      </c>
      <c r="I2231" s="66">
        <f t="shared" si="423"/>
        <v>-8.3143738052664968</v>
      </c>
      <c r="J2231" s="73">
        <f t="shared" si="424"/>
        <v>8.3148748883929517</v>
      </c>
      <c r="K2231" s="66">
        <f t="shared" si="417"/>
        <v>1.1784492473874721</v>
      </c>
      <c r="L2231" s="69">
        <f t="shared" si="425"/>
        <v>10.733968112069112</v>
      </c>
      <c r="M2231" s="66">
        <f t="shared" si="426"/>
        <v>-24.641338500546329</v>
      </c>
      <c r="N2231" s="69">
        <f t="shared" si="427"/>
        <v>7.8210089326184349</v>
      </c>
      <c r="O2231" s="69">
        <f t="shared" si="428"/>
        <v>-1.0824349169400681E-2</v>
      </c>
    </row>
    <row r="2232" spans="4:15" x14ac:dyDescent="0.3">
      <c r="D2232" s="65">
        <f t="shared" si="418"/>
        <v>2230</v>
      </c>
      <c r="E2232" s="66">
        <f t="shared" si="419"/>
        <v>4.4599999999997308</v>
      </c>
      <c r="F2232" s="72">
        <f t="shared" si="420"/>
        <v>-0.10757270434290221</v>
      </c>
      <c r="G2232" s="77">
        <f t="shared" si="421"/>
        <v>-8.5824466855832782E-3</v>
      </c>
      <c r="H2232" s="69">
        <f t="shared" si="422"/>
        <v>9.1067618479955453E-2</v>
      </c>
      <c r="I2232" s="66">
        <f t="shared" si="423"/>
        <v>-8.3143910461084332</v>
      </c>
      <c r="J2232" s="73">
        <f t="shared" si="424"/>
        <v>8.3148897634751417</v>
      </c>
      <c r="K2232" s="66">
        <f t="shared" si="417"/>
        <v>1.1784513510296077</v>
      </c>
      <c r="L2232" s="69">
        <f t="shared" si="425"/>
        <v>10.734150678615073</v>
      </c>
      <c r="M2232" s="66">
        <f t="shared" si="426"/>
        <v>-24.657967248156861</v>
      </c>
      <c r="N2232" s="69">
        <f t="shared" si="427"/>
        <v>7.8210089326184349</v>
      </c>
      <c r="O2232" s="69">
        <f t="shared" si="428"/>
        <v>-1.0824349169400681E-2</v>
      </c>
    </row>
    <row r="2233" spans="4:15" x14ac:dyDescent="0.3">
      <c r="D2233" s="65">
        <f t="shared" si="418"/>
        <v>2231</v>
      </c>
      <c r="E2233" s="66">
        <f t="shared" si="419"/>
        <v>4.4619999999997306</v>
      </c>
      <c r="F2233" s="72">
        <f t="shared" si="420"/>
        <v>-0.10731875803275237</v>
      </c>
      <c r="G2233" s="77">
        <f t="shared" si="421"/>
        <v>-8.5446387250431854E-3</v>
      </c>
      <c r="H2233" s="69">
        <f t="shared" si="422"/>
        <v>9.0852473071269646E-2</v>
      </c>
      <c r="I2233" s="66">
        <f t="shared" si="423"/>
        <v>-8.3144082110018047</v>
      </c>
      <c r="J2233" s="73">
        <f t="shared" si="424"/>
        <v>8.3149045737781861</v>
      </c>
      <c r="K2233" s="66">
        <f t="shared" si="417"/>
        <v>1.1784534455106415</v>
      </c>
      <c r="L2233" s="69">
        <f t="shared" si="425"/>
        <v>10.734332813852033</v>
      </c>
      <c r="M2233" s="66">
        <f t="shared" si="426"/>
        <v>-24.674596030249077</v>
      </c>
      <c r="N2233" s="69">
        <f t="shared" si="427"/>
        <v>7.8210089326184349</v>
      </c>
      <c r="O2233" s="69">
        <f t="shared" si="428"/>
        <v>-1.0824349169400681E-2</v>
      </c>
    </row>
    <row r="2234" spans="4:15" x14ac:dyDescent="0.3">
      <c r="D2234" s="65">
        <f t="shared" si="418"/>
        <v>2232</v>
      </c>
      <c r="E2234" s="66">
        <f t="shared" si="419"/>
        <v>4.4639999999997304</v>
      </c>
      <c r="F2234" s="72">
        <f t="shared" si="420"/>
        <v>-0.10706540992400049</v>
      </c>
      <c r="G2234" s="77">
        <f t="shared" si="421"/>
        <v>-8.5069963629536005E-3</v>
      </c>
      <c r="H2234" s="69">
        <f t="shared" si="422"/>
        <v>9.0637835555204146E-2</v>
      </c>
      <c r="I2234" s="66">
        <f t="shared" si="423"/>
        <v>-8.3144253002792556</v>
      </c>
      <c r="J2234" s="73">
        <f t="shared" si="424"/>
        <v>8.3149193195819961</v>
      </c>
      <c r="K2234" s="66">
        <f t="shared" si="417"/>
        <v>1.178455530870159</v>
      </c>
      <c r="L2234" s="69">
        <f t="shared" si="425"/>
        <v>10.734514518798175</v>
      </c>
      <c r="M2234" s="66">
        <f t="shared" si="426"/>
        <v>-24.69122484667108</v>
      </c>
      <c r="N2234" s="69">
        <f t="shared" si="427"/>
        <v>7.8210089326184349</v>
      </c>
      <c r="O2234" s="69">
        <f t="shared" si="428"/>
        <v>-1.0824349169400681E-2</v>
      </c>
    </row>
    <row r="2235" spans="4:15" x14ac:dyDescent="0.3">
      <c r="D2235" s="65">
        <f t="shared" si="418"/>
        <v>2233</v>
      </c>
      <c r="E2235" s="66">
        <f t="shared" si="419"/>
        <v>4.4659999999997302</v>
      </c>
      <c r="F2235" s="72">
        <f t="shared" si="420"/>
        <v>-0.10681265861613028</v>
      </c>
      <c r="G2235" s="77">
        <f t="shared" si="421"/>
        <v>-8.4695188791279463E-3</v>
      </c>
      <c r="H2235" s="69">
        <f t="shared" si="422"/>
        <v>9.0423704735356145E-2</v>
      </c>
      <c r="I2235" s="66">
        <f t="shared" si="423"/>
        <v>-8.3144423142719823</v>
      </c>
      <c r="J2235" s="73">
        <f t="shared" si="424"/>
        <v>8.3149340011652839</v>
      </c>
      <c r="K2235" s="66">
        <f t="shared" si="417"/>
        <v>1.1784576071475754</v>
      </c>
      <c r="L2235" s="69">
        <f t="shared" si="425"/>
        <v>10.734695794469285</v>
      </c>
      <c r="M2235" s="66">
        <f t="shared" si="426"/>
        <v>-24.707853697271638</v>
      </c>
      <c r="N2235" s="69">
        <f t="shared" si="427"/>
        <v>7.8210089326184349</v>
      </c>
      <c r="O2235" s="69">
        <f t="shared" si="428"/>
        <v>-1.0824349169400681E-2</v>
      </c>
    </row>
    <row r="2236" spans="4:15" x14ac:dyDescent="0.3">
      <c r="D2236" s="65">
        <f t="shared" si="418"/>
        <v>2234</v>
      </c>
      <c r="E2236" s="66">
        <f t="shared" si="419"/>
        <v>4.46799999999973</v>
      </c>
      <c r="F2236" s="72">
        <f t="shared" si="420"/>
        <v>-0.10656050271184668</v>
      </c>
      <c r="G2236" s="77">
        <f t="shared" si="421"/>
        <v>-8.4322055564900467E-3</v>
      </c>
      <c r="H2236" s="69">
        <f t="shared" si="422"/>
        <v>9.0210079418123881E-2</v>
      </c>
      <c r="I2236" s="66">
        <f t="shared" si="423"/>
        <v>-8.3144592533097406</v>
      </c>
      <c r="J2236" s="73">
        <f t="shared" si="424"/>
        <v>8.3149486188055661</v>
      </c>
      <c r="K2236" s="66">
        <f t="shared" si="417"/>
        <v>1.1784596743821376</v>
      </c>
      <c r="L2236" s="69">
        <f t="shared" si="425"/>
        <v>10.734876641878756</v>
      </c>
      <c r="M2236" s="66">
        <f t="shared" si="426"/>
        <v>-24.724482581900183</v>
      </c>
      <c r="N2236" s="69">
        <f t="shared" si="427"/>
        <v>7.8210089326184349</v>
      </c>
      <c r="O2236" s="69">
        <f t="shared" si="428"/>
        <v>-1.0824349169400681E-2</v>
      </c>
    </row>
    <row r="2237" spans="4:15" x14ac:dyDescent="0.3">
      <c r="D2237" s="65">
        <f t="shared" si="418"/>
        <v>2235</v>
      </c>
      <c r="E2237" s="66">
        <f t="shared" si="419"/>
        <v>4.4699999999997297</v>
      </c>
      <c r="F2237" s="72">
        <f t="shared" si="420"/>
        <v>-0.10630894081706904</v>
      </c>
      <c r="G2237" s="77">
        <f t="shared" si="421"/>
        <v>-8.3950556810510335E-3</v>
      </c>
      <c r="H2237" s="69">
        <f t="shared" si="422"/>
        <v>8.9996958412700181E-2</v>
      </c>
      <c r="I2237" s="66">
        <f t="shared" si="423"/>
        <v>-8.3144761177208544</v>
      </c>
      <c r="J2237" s="73">
        <f t="shared" si="424"/>
        <v>8.3149631727791782</v>
      </c>
      <c r="K2237" s="66">
        <f t="shared" si="417"/>
        <v>1.178461732612925</v>
      </c>
      <c r="L2237" s="69">
        <f t="shared" si="425"/>
        <v>10.735057062037592</v>
      </c>
      <c r="M2237" s="66">
        <f t="shared" si="426"/>
        <v>-24.741111500406802</v>
      </c>
      <c r="N2237" s="69">
        <f t="shared" si="427"/>
        <v>7.8210089326184349</v>
      </c>
      <c r="O2237" s="69">
        <f t="shared" si="428"/>
        <v>-1.0824349169400681E-2</v>
      </c>
    </row>
    <row r="2238" spans="4:15" x14ac:dyDescent="0.3">
      <c r="D2238" s="65">
        <f t="shared" si="418"/>
        <v>2236</v>
      </c>
      <c r="E2238" s="66">
        <f t="shared" si="419"/>
        <v>4.4719999999997295</v>
      </c>
      <c r="F2238" s="72">
        <f t="shared" si="420"/>
        <v>-0.10605797154092401</v>
      </c>
      <c r="G2238" s="77">
        <f t="shared" si="421"/>
        <v>-8.3580685418951361E-3</v>
      </c>
      <c r="H2238" s="69">
        <f t="shared" si="422"/>
        <v>8.9784340531066043E-2</v>
      </c>
      <c r="I2238" s="66">
        <f t="shared" si="423"/>
        <v>-8.3144929078322161</v>
      </c>
      <c r="J2238" s="73">
        <f t="shared" si="424"/>
        <v>8.3149776633612689</v>
      </c>
      <c r="K2238" s="66">
        <f t="shared" si="417"/>
        <v>1.1784637818788495</v>
      </c>
      <c r="L2238" s="69">
        <f t="shared" si="425"/>
        <v>10.735237055954418</v>
      </c>
      <c r="M2238" s="66">
        <f t="shared" si="426"/>
        <v>-24.757740452642246</v>
      </c>
      <c r="N2238" s="69">
        <f t="shared" si="427"/>
        <v>7.8210089326184349</v>
      </c>
      <c r="O2238" s="69">
        <f t="shared" si="428"/>
        <v>-1.0824349169400681E-2</v>
      </c>
    </row>
    <row r="2239" spans="4:15" x14ac:dyDescent="0.3">
      <c r="D2239" s="65">
        <f t="shared" si="418"/>
        <v>2237</v>
      </c>
      <c r="E2239" s="66">
        <f t="shared" si="419"/>
        <v>4.4739999999997293</v>
      </c>
      <c r="F2239" s="72">
        <f t="shared" si="420"/>
        <v>-0.10580759349573855</v>
      </c>
      <c r="G2239" s="77">
        <f t="shared" si="421"/>
        <v>-8.3212434311743522E-3</v>
      </c>
      <c r="H2239" s="69">
        <f t="shared" si="422"/>
        <v>8.9572224587984195E-2</v>
      </c>
      <c r="I2239" s="66">
        <f t="shared" si="423"/>
        <v>-8.3145096239693004</v>
      </c>
      <c r="J2239" s="73">
        <f t="shared" si="424"/>
        <v>8.3149920908258093</v>
      </c>
      <c r="K2239" s="66">
        <f t="shared" si="417"/>
        <v>1.1784658222186557</v>
      </c>
      <c r="L2239" s="69">
        <f t="shared" si="425"/>
        <v>10.73541662463548</v>
      </c>
      <c r="M2239" s="66">
        <f t="shared" si="426"/>
        <v>-24.77436943845791</v>
      </c>
      <c r="N2239" s="69">
        <f t="shared" si="427"/>
        <v>7.8210089326184349</v>
      </c>
      <c r="O2239" s="69">
        <f t="shared" si="428"/>
        <v>-1.0824349169400681E-2</v>
      </c>
    </row>
    <row r="2240" spans="4:15" x14ac:dyDescent="0.3">
      <c r="D2240" s="65">
        <f t="shared" si="418"/>
        <v>2238</v>
      </c>
      <c r="E2240" s="66">
        <f t="shared" si="419"/>
        <v>4.4759999999997291</v>
      </c>
      <c r="F2240" s="72">
        <f t="shared" si="420"/>
        <v>-0.10555780529703289</v>
      </c>
      <c r="G2240" s="77">
        <f t="shared" si="421"/>
        <v>-8.2845796440924602E-3</v>
      </c>
      <c r="H2240" s="69">
        <f t="shared" si="422"/>
        <v>8.9360609400992719E-2</v>
      </c>
      <c r="I2240" s="66">
        <f t="shared" si="423"/>
        <v>-8.3145262664561628</v>
      </c>
      <c r="J2240" s="73">
        <f t="shared" si="424"/>
        <v>8.315006455445598</v>
      </c>
      <c r="K2240" s="66">
        <f t="shared" si="417"/>
        <v>1.1784678536709234</v>
      </c>
      <c r="L2240" s="69">
        <f t="shared" si="425"/>
        <v>10.735595769084656</v>
      </c>
      <c r="M2240" s="66">
        <f t="shared" si="426"/>
        <v>-24.79099845770585</v>
      </c>
      <c r="N2240" s="69">
        <f t="shared" si="427"/>
        <v>7.8210089326184349</v>
      </c>
      <c r="O2240" s="69">
        <f t="shared" si="428"/>
        <v>-1.0824349169400681E-2</v>
      </c>
    </row>
    <row r="2241" spans="4:15" x14ac:dyDescent="0.3">
      <c r="D2241" s="65">
        <f t="shared" si="418"/>
        <v>2239</v>
      </c>
      <c r="E2241" s="66">
        <f t="shared" si="419"/>
        <v>4.4779999999997289</v>
      </c>
      <c r="F2241" s="72">
        <f t="shared" si="420"/>
        <v>-0.10530860556351364</v>
      </c>
      <c r="G2241" s="77">
        <f t="shared" si="421"/>
        <v>-8.2480764788890326E-3</v>
      </c>
      <c r="H2241" s="69">
        <f t="shared" si="422"/>
        <v>8.914949379039866E-2</v>
      </c>
      <c r="I2241" s="66">
        <f t="shared" si="423"/>
        <v>-8.3145428356154518</v>
      </c>
      <c r="J2241" s="73">
        <f t="shared" si="424"/>
        <v>8.3150207574922703</v>
      </c>
      <c r="K2241" s="66">
        <f t="shared" si="417"/>
        <v>1.1784698762740675</v>
      </c>
      <c r="L2241" s="69">
        <f t="shared" si="425"/>
        <v>10.735774490303458</v>
      </c>
      <c r="M2241" s="66">
        <f t="shared" si="426"/>
        <v>-24.807627510238763</v>
      </c>
      <c r="N2241" s="69">
        <f t="shared" si="427"/>
        <v>7.8210089326184349</v>
      </c>
      <c r="O2241" s="69">
        <f t="shared" si="428"/>
        <v>-1.0824349169400681E-2</v>
      </c>
    </row>
    <row r="2242" spans="4:15" x14ac:dyDescent="0.3">
      <c r="D2242" s="65">
        <f t="shared" si="418"/>
        <v>2240</v>
      </c>
      <c r="E2242" s="66">
        <f t="shared" si="419"/>
        <v>4.4799999999997286</v>
      </c>
      <c r="F2242" s="72">
        <f t="shared" si="420"/>
        <v>-0.10505999291706686</v>
      </c>
      <c r="G2242" s="77">
        <f t="shared" si="421"/>
        <v>-8.2117332368234486E-3</v>
      </c>
      <c r="H2242" s="69">
        <f t="shared" si="422"/>
        <v>8.8938876579271631E-2</v>
      </c>
      <c r="I2242" s="66">
        <f t="shared" si="423"/>
        <v>-8.3145593317684092</v>
      </c>
      <c r="J2242" s="73">
        <f t="shared" si="424"/>
        <v>8.3150349972362907</v>
      </c>
      <c r="K2242" s="66">
        <f t="shared" si="417"/>
        <v>1.1784718900663367</v>
      </c>
      <c r="L2242" s="69">
        <f t="shared" si="425"/>
        <v>10.735952789291039</v>
      </c>
      <c r="M2242" s="66">
        <f t="shared" si="426"/>
        <v>-24.824256595909993</v>
      </c>
      <c r="N2242" s="69">
        <f t="shared" si="427"/>
        <v>7.8210089326184349</v>
      </c>
      <c r="O2242" s="69">
        <f t="shared" si="428"/>
        <v>-1.0824349169400681E-2</v>
      </c>
    </row>
    <row r="2243" spans="4:15" x14ac:dyDescent="0.3">
      <c r="D2243" s="65">
        <f t="shared" si="418"/>
        <v>2241</v>
      </c>
      <c r="E2243" s="66">
        <f t="shared" si="419"/>
        <v>4.4819999999997284</v>
      </c>
      <c r="F2243" s="72">
        <f t="shared" si="420"/>
        <v>-0.10481196598275089</v>
      </c>
      <c r="G2243" s="77">
        <f t="shared" si="421"/>
        <v>-8.1755492221855519E-3</v>
      </c>
      <c r="H2243" s="69">
        <f t="shared" si="422"/>
        <v>8.8728756593437499E-2</v>
      </c>
      <c r="I2243" s="66">
        <f t="shared" si="423"/>
        <v>-8.3145757552348822</v>
      </c>
      <c r="J2243" s="73">
        <f t="shared" si="424"/>
        <v>8.3150491749469726</v>
      </c>
      <c r="K2243" s="66">
        <f t="shared" ref="K2243:K2306" si="429">$B$14+$B$15*J2243</f>
        <v>1.178473895085818</v>
      </c>
      <c r="L2243" s="69">
        <f t="shared" si="425"/>
        <v>10.736130667044197</v>
      </c>
      <c r="M2243" s="66">
        <f t="shared" si="426"/>
        <v>-24.840885714573531</v>
      </c>
      <c r="N2243" s="69">
        <f t="shared" si="427"/>
        <v>7.8210089326184349</v>
      </c>
      <c r="O2243" s="69">
        <f t="shared" si="428"/>
        <v>-1.0824349169400681E-2</v>
      </c>
    </row>
    <row r="2244" spans="4:15" x14ac:dyDescent="0.3">
      <c r="D2244" s="65">
        <f t="shared" ref="D2244:D2307" si="430">D2243+1</f>
        <v>2242</v>
      </c>
      <c r="E2244" s="66">
        <f t="shared" ref="E2244:E2307" si="431">E2243+$B$4</f>
        <v>4.4839999999997282</v>
      </c>
      <c r="F2244" s="72">
        <f t="shared" si="420"/>
        <v>-0.10456452338878974</v>
      </c>
      <c r="G2244" s="77">
        <f t="shared" si="421"/>
        <v>-8.1395237422405842E-3</v>
      </c>
      <c r="H2244" s="69">
        <f t="shared" si="422"/>
        <v>8.8519132661472003E-2</v>
      </c>
      <c r="I2244" s="66">
        <f t="shared" si="423"/>
        <v>-8.3145921063333272</v>
      </c>
      <c r="J2244" s="73">
        <f t="shared" si="424"/>
        <v>8.3150632908924766</v>
      </c>
      <c r="K2244" s="66">
        <f t="shared" si="429"/>
        <v>1.1784758913704345</v>
      </c>
      <c r="L2244" s="69">
        <f t="shared" si="425"/>
        <v>10.736308124557384</v>
      </c>
      <c r="M2244" s="66">
        <f t="shared" si="426"/>
        <v>-24.857514866083999</v>
      </c>
      <c r="N2244" s="69">
        <f t="shared" si="427"/>
        <v>7.8210089326184349</v>
      </c>
      <c r="O2244" s="69">
        <f t="shared" si="428"/>
        <v>-1.0824349169400681E-2</v>
      </c>
    </row>
    <row r="2245" spans="4:15" x14ac:dyDescent="0.3">
      <c r="D2245" s="65">
        <f t="shared" si="430"/>
        <v>2243</v>
      </c>
      <c r="E2245" s="66">
        <f t="shared" si="431"/>
        <v>4.485999999999728</v>
      </c>
      <c r="F2245" s="72">
        <f t="shared" si="420"/>
        <v>-0.10431766376656595</v>
      </c>
      <c r="G2245" s="77">
        <f t="shared" si="421"/>
        <v>-8.1036561072522773E-3</v>
      </c>
      <c r="H2245" s="69">
        <f t="shared" si="422"/>
        <v>8.8310003614694418E-2</v>
      </c>
      <c r="I2245" s="66">
        <f t="shared" si="423"/>
        <v>-8.3146083853808115</v>
      </c>
      <c r="J2245" s="73">
        <f t="shared" si="424"/>
        <v>8.3150773453398106</v>
      </c>
      <c r="K2245" s="66">
        <f t="shared" si="429"/>
        <v>1.1784778789579464</v>
      </c>
      <c r="L2245" s="69">
        <f t="shared" si="425"/>
        <v>10.736485162822706</v>
      </c>
      <c r="M2245" s="66">
        <f t="shared" si="426"/>
        <v>-24.874144050296668</v>
      </c>
      <c r="N2245" s="69">
        <f t="shared" si="427"/>
        <v>7.8210089326184349</v>
      </c>
      <c r="O2245" s="69">
        <f t="shared" si="428"/>
        <v>-1.0824349169400681E-2</v>
      </c>
    </row>
    <row r="2246" spans="4:15" x14ac:dyDescent="0.3">
      <c r="D2246" s="65">
        <f t="shared" si="430"/>
        <v>2244</v>
      </c>
      <c r="E2246" s="66">
        <f t="shared" si="431"/>
        <v>4.4879999999997278</v>
      </c>
      <c r="F2246" s="72">
        <f t="shared" si="420"/>
        <v>-0.10407138575061366</v>
      </c>
      <c r="G2246" s="77">
        <f t="shared" si="421"/>
        <v>-8.0679456304650898E-3</v>
      </c>
      <c r="H2246" s="69">
        <f t="shared" si="422"/>
        <v>8.810136828716128E-2</v>
      </c>
      <c r="I2246" s="66">
        <f t="shared" si="423"/>
        <v>-8.3146245926930256</v>
      </c>
      <c r="J2246" s="73">
        <f t="shared" si="424"/>
        <v>8.3150913385548417</v>
      </c>
      <c r="K2246" s="66">
        <f t="shared" si="429"/>
        <v>1.1784798578859534</v>
      </c>
      <c r="L2246" s="69">
        <f t="shared" si="425"/>
        <v>10.736661782829936</v>
      </c>
      <c r="M2246" s="66">
        <f t="shared" si="426"/>
        <v>-24.890773267067431</v>
      </c>
      <c r="N2246" s="69">
        <f t="shared" si="427"/>
        <v>7.8210089326184349</v>
      </c>
      <c r="O2246" s="69">
        <f t="shared" si="428"/>
        <v>-1.0824349169400681E-2</v>
      </c>
    </row>
    <row r="2247" spans="4:15" x14ac:dyDescent="0.3">
      <c r="D2247" s="65">
        <f t="shared" si="430"/>
        <v>2245</v>
      </c>
      <c r="E2247" s="66">
        <f t="shared" si="431"/>
        <v>4.4899999999997275</v>
      </c>
      <c r="F2247" s="72">
        <f t="shared" si="420"/>
        <v>-0.10382568797861187</v>
      </c>
      <c r="G2247" s="77">
        <f t="shared" si="421"/>
        <v>-8.0323916280686802E-3</v>
      </c>
      <c r="H2247" s="69">
        <f t="shared" si="422"/>
        <v>8.7893225515660048E-2</v>
      </c>
      <c r="I2247" s="66">
        <f t="shared" si="423"/>
        <v>-8.3146407285842869</v>
      </c>
      <c r="J2247" s="73">
        <f t="shared" si="424"/>
        <v>8.3151052708022988</v>
      </c>
      <c r="K2247" s="66">
        <f t="shared" si="429"/>
        <v>1.1784818281918932</v>
      </c>
      <c r="L2247" s="69">
        <f t="shared" si="425"/>
        <v>10.73683798556651</v>
      </c>
      <c r="M2247" s="66">
        <f t="shared" si="426"/>
        <v>-24.907402516252816</v>
      </c>
      <c r="N2247" s="69">
        <f t="shared" si="427"/>
        <v>7.8210089326184349</v>
      </c>
      <c r="O2247" s="69">
        <f t="shared" si="428"/>
        <v>-1.0824349169400681E-2</v>
      </c>
    </row>
    <row r="2248" spans="4:15" x14ac:dyDescent="0.3">
      <c r="D2248" s="65">
        <f t="shared" si="430"/>
        <v>2246</v>
      </c>
      <c r="E2248" s="66">
        <f t="shared" si="431"/>
        <v>4.4919999999997273</v>
      </c>
      <c r="F2248" s="72">
        <f t="shared" si="420"/>
        <v>-0.1035805690913774</v>
      </c>
      <c r="G2248" s="77">
        <f t="shared" si="421"/>
        <v>-7.9969934192138936E-3</v>
      </c>
      <c r="H2248" s="69">
        <f t="shared" si="422"/>
        <v>8.7685574139702821E-2</v>
      </c>
      <c r="I2248" s="66">
        <f t="shared" si="423"/>
        <v>-8.3146567933675435</v>
      </c>
      <c r="J2248" s="73">
        <f t="shared" si="424"/>
        <v>8.3151191423457824</v>
      </c>
      <c r="K2248" s="66">
        <f t="shared" si="429"/>
        <v>1.1784837899130443</v>
      </c>
      <c r="L2248" s="69">
        <f t="shared" si="425"/>
        <v>10.737013772017541</v>
      </c>
      <c r="M2248" s="66">
        <f t="shared" si="426"/>
        <v>-24.924031797709983</v>
      </c>
      <c r="N2248" s="69">
        <f t="shared" si="427"/>
        <v>7.8210089326184349</v>
      </c>
      <c r="O2248" s="69">
        <f t="shared" si="428"/>
        <v>-1.0824349169400681E-2</v>
      </c>
    </row>
    <row r="2249" spans="4:15" x14ac:dyDescent="0.3">
      <c r="D2249" s="65">
        <f t="shared" si="430"/>
        <v>2247</v>
      </c>
      <c r="E2249" s="66">
        <f t="shared" si="431"/>
        <v>4.4939999999997271</v>
      </c>
      <c r="F2249" s="72">
        <f t="shared" si="420"/>
        <v>-0.1033360277328582</v>
      </c>
      <c r="G2249" s="77">
        <f t="shared" si="421"/>
        <v>-7.9617503259772349E-3</v>
      </c>
      <c r="H2249" s="69">
        <f t="shared" si="422"/>
        <v>8.7478413001520067E-2</v>
      </c>
      <c r="I2249" s="66">
        <f t="shared" si="423"/>
        <v>-8.3146727873543824</v>
      </c>
      <c r="J2249" s="73">
        <f t="shared" si="424"/>
        <v>8.3151329534477529</v>
      </c>
      <c r="K2249" s="66">
        <f t="shared" si="429"/>
        <v>1.1784857430865239</v>
      </c>
      <c r="L2249" s="69">
        <f t="shared" si="425"/>
        <v>10.73718914316582</v>
      </c>
      <c r="M2249" s="66">
        <f t="shared" si="426"/>
        <v>-24.940661111296716</v>
      </c>
      <c r="N2249" s="69">
        <f t="shared" si="427"/>
        <v>7.8210089326184349</v>
      </c>
      <c r="O2249" s="69">
        <f t="shared" si="428"/>
        <v>-1.0824349169400681E-2</v>
      </c>
    </row>
    <row r="2250" spans="4:15" x14ac:dyDescent="0.3">
      <c r="D2250" s="65">
        <f t="shared" si="430"/>
        <v>2248</v>
      </c>
      <c r="E2250" s="66">
        <f t="shared" si="431"/>
        <v>4.4959999999997269</v>
      </c>
      <c r="F2250" s="72">
        <f t="shared" si="420"/>
        <v>-0.10309206255012621</v>
      </c>
      <c r="G2250" s="77">
        <f t="shared" si="421"/>
        <v>-7.9266616733715267E-3</v>
      </c>
      <c r="H2250" s="69">
        <f t="shared" si="422"/>
        <v>8.7271740946054346E-2</v>
      </c>
      <c r="I2250" s="66">
        <f t="shared" si="423"/>
        <v>-8.3146887108550338</v>
      </c>
      <c r="J2250" s="73">
        <f t="shared" si="424"/>
        <v>8.3151467043695568</v>
      </c>
      <c r="K2250" s="66">
        <f t="shared" si="429"/>
        <v>1.1784876877492922</v>
      </c>
      <c r="L2250" s="69">
        <f t="shared" si="425"/>
        <v>10.737364099991822</v>
      </c>
      <c r="M2250" s="66">
        <f t="shared" si="426"/>
        <v>-24.957290456871426</v>
      </c>
      <c r="N2250" s="69">
        <f t="shared" si="427"/>
        <v>7.8210089326184349</v>
      </c>
      <c r="O2250" s="69">
        <f t="shared" si="428"/>
        <v>-1.0824349169400681E-2</v>
      </c>
    </row>
    <row r="2251" spans="4:15" x14ac:dyDescent="0.3">
      <c r="D2251" s="65">
        <f t="shared" si="430"/>
        <v>2249</v>
      </c>
      <c r="E2251" s="66">
        <f t="shared" si="431"/>
        <v>4.4979999999997267</v>
      </c>
      <c r="F2251" s="72">
        <f t="shared" ref="F2251:F2314" si="432">-K2250*H2250</f>
        <v>-0.10284867219337082</v>
      </c>
      <c r="G2251" s="77">
        <f t="shared" ref="G2251:G2314" si="433">-$B$5-K2250*I2250</f>
        <v>-7.8917267893068299E-3</v>
      </c>
      <c r="H2251" s="69">
        <f t="shared" ref="H2251:H2314" si="434">H2250+$B$4*F2250</f>
        <v>8.7065556820954099E-2</v>
      </c>
      <c r="I2251" s="66">
        <f t="shared" ref="I2251:I2314" si="435">I2250+$B$4*G2250</f>
        <v>-8.3147045641783812</v>
      </c>
      <c r="J2251" s="73">
        <f t="shared" ref="J2251:J2314" si="436">SQRT(H2251^2+I2251^2)</f>
        <v>8.3151603953714179</v>
      </c>
      <c r="K2251" s="66">
        <f t="shared" si="429"/>
        <v>1.1784896239381497</v>
      </c>
      <c r="L2251" s="69">
        <f t="shared" ref="L2251:L2314" si="437">L2250+$B$4*H2250</f>
        <v>10.737538643473714</v>
      </c>
      <c r="M2251" s="66">
        <f t="shared" ref="M2251:M2314" si="438">M2250+$B$4*I2250</f>
        <v>-24.973919834293138</v>
      </c>
      <c r="N2251" s="69">
        <f t="shared" ref="N2251:N2314" si="439">IF(M2250&gt;=0,L2251,N2250)</f>
        <v>7.8210089326184349</v>
      </c>
      <c r="O2251" s="69">
        <f t="shared" ref="O2251:O2314" si="440">IF(M2250&gt;=0,M2251,O2250)</f>
        <v>-1.0824349169400681E-2</v>
      </c>
    </row>
    <row r="2252" spans="4:15" x14ac:dyDescent="0.3">
      <c r="D2252" s="65">
        <f t="shared" si="430"/>
        <v>2250</v>
      </c>
      <c r="E2252" s="66">
        <f t="shared" si="431"/>
        <v>4.4999999999997264</v>
      </c>
      <c r="F2252" s="72">
        <f t="shared" si="432"/>
        <v>-0.10260585531589179</v>
      </c>
      <c r="G2252" s="77">
        <f t="shared" si="433"/>
        <v>-7.8569450046011013E-3</v>
      </c>
      <c r="H2252" s="69">
        <f t="shared" si="434"/>
        <v>8.6859859476567353E-2</v>
      </c>
      <c r="I2252" s="66">
        <f t="shared" si="435"/>
        <v>-8.31472034763196</v>
      </c>
      <c r="J2252" s="73">
        <f t="shared" si="436"/>
        <v>8.3151740267124428</v>
      </c>
      <c r="K2252" s="66">
        <f t="shared" si="429"/>
        <v>1.1784915516897396</v>
      </c>
      <c r="L2252" s="69">
        <f t="shared" si="437"/>
        <v>10.737712774587356</v>
      </c>
      <c r="M2252" s="66">
        <f t="shared" si="438"/>
        <v>-24.990549243421494</v>
      </c>
      <c r="N2252" s="69">
        <f t="shared" si="439"/>
        <v>7.8210089326184349</v>
      </c>
      <c r="O2252" s="69">
        <f t="shared" si="440"/>
        <v>-1.0824349169400681E-2</v>
      </c>
    </row>
    <row r="2253" spans="4:15" x14ac:dyDescent="0.3">
      <c r="D2253" s="65">
        <f t="shared" si="430"/>
        <v>2251</v>
      </c>
      <c r="E2253" s="66">
        <f t="shared" si="431"/>
        <v>4.5019999999997262</v>
      </c>
      <c r="F2253" s="72">
        <f t="shared" si="432"/>
        <v>-0.1023636105740926</v>
      </c>
      <c r="G2253" s="77">
        <f t="shared" si="433"/>
        <v>-7.8223156529588778E-3</v>
      </c>
      <c r="H2253" s="69">
        <f t="shared" si="434"/>
        <v>8.6654647765935566E-2</v>
      </c>
      <c r="I2253" s="66">
        <f t="shared" si="435"/>
        <v>-8.3147360615219696</v>
      </c>
      <c r="J2253" s="73">
        <f t="shared" si="436"/>
        <v>8.3151875986506347</v>
      </c>
      <c r="K2253" s="66">
        <f t="shared" si="429"/>
        <v>1.178493471040549</v>
      </c>
      <c r="L2253" s="69">
        <f t="shared" si="437"/>
        <v>10.737886494306309</v>
      </c>
      <c r="M2253" s="66">
        <f t="shared" si="438"/>
        <v>-25.007178684116759</v>
      </c>
      <c r="N2253" s="69">
        <f t="shared" si="439"/>
        <v>7.8210089326184349</v>
      </c>
      <c r="O2253" s="69">
        <f t="shared" si="440"/>
        <v>-1.0824349169400681E-2</v>
      </c>
    </row>
    <row r="2254" spans="4:15" x14ac:dyDescent="0.3">
      <c r="D2254" s="65">
        <f t="shared" si="430"/>
        <v>2252</v>
      </c>
      <c r="E2254" s="66">
        <f t="shared" si="431"/>
        <v>4.503999999999726</v>
      </c>
      <c r="F2254" s="72">
        <f t="shared" si="432"/>
        <v>-0.10212193662747356</v>
      </c>
      <c r="G2254" s="77">
        <f t="shared" si="433"/>
        <v>-7.7878380709499595E-3</v>
      </c>
      <c r="H2254" s="69">
        <f t="shared" si="434"/>
        <v>8.6449920544787381E-2</v>
      </c>
      <c r="I2254" s="66">
        <f t="shared" si="435"/>
        <v>-8.3147517061532756</v>
      </c>
      <c r="J2254" s="73">
        <f t="shared" si="436"/>
        <v>8.3152011114428852</v>
      </c>
      <c r="K2254" s="66">
        <f t="shared" si="429"/>
        <v>1.1784953820269075</v>
      </c>
      <c r="L2254" s="69">
        <f t="shared" si="437"/>
        <v>10.738059803601841</v>
      </c>
      <c r="M2254" s="66">
        <f t="shared" si="438"/>
        <v>-25.023808156239802</v>
      </c>
      <c r="N2254" s="69">
        <f t="shared" si="439"/>
        <v>7.8210089326184349</v>
      </c>
      <c r="O2254" s="69">
        <f t="shared" si="440"/>
        <v>-1.0824349169400681E-2</v>
      </c>
    </row>
    <row r="2255" spans="4:15" x14ac:dyDescent="0.3">
      <c r="D2255" s="65">
        <f t="shared" si="430"/>
        <v>2253</v>
      </c>
      <c r="E2255" s="66">
        <f t="shared" si="431"/>
        <v>4.5059999999997258</v>
      </c>
      <c r="F2255" s="72">
        <f t="shared" si="432"/>
        <v>-0.101880832138625</v>
      </c>
      <c r="G2255" s="77">
        <f t="shared" si="433"/>
        <v>-7.7535115980129632E-3</v>
      </c>
      <c r="H2255" s="69">
        <f t="shared" si="434"/>
        <v>8.6245676671532434E-2</v>
      </c>
      <c r="I2255" s="66">
        <f t="shared" si="435"/>
        <v>-8.3147672818294183</v>
      </c>
      <c r="J2255" s="73">
        <f t="shared" si="436"/>
        <v>8.3152145653449914</v>
      </c>
      <c r="K2255" s="66">
        <f t="shared" si="429"/>
        <v>1.1784972846849902</v>
      </c>
      <c r="L2255" s="69">
        <f t="shared" si="437"/>
        <v>10.738232703442931</v>
      </c>
      <c r="M2255" s="66">
        <f t="shared" si="438"/>
        <v>-25.04043765965211</v>
      </c>
      <c r="N2255" s="69">
        <f t="shared" si="439"/>
        <v>7.8210089326184349</v>
      </c>
      <c r="O2255" s="69">
        <f t="shared" si="440"/>
        <v>-1.0824349169400681E-2</v>
      </c>
    </row>
    <row r="2256" spans="4:15" x14ac:dyDescent="0.3">
      <c r="D2256" s="65">
        <f t="shared" si="430"/>
        <v>2254</v>
      </c>
      <c r="E2256" s="66">
        <f t="shared" si="431"/>
        <v>4.5079999999997256</v>
      </c>
      <c r="F2256" s="72">
        <f t="shared" si="432"/>
        <v>-0.10164029577322058</v>
      </c>
      <c r="G2256" s="77">
        <f t="shared" si="433"/>
        <v>-7.7193355764340055E-3</v>
      </c>
      <c r="H2256" s="69">
        <f t="shared" si="434"/>
        <v>8.6041915007255179E-2</v>
      </c>
      <c r="I2256" s="66">
        <f t="shared" si="435"/>
        <v>-8.3147827888526145</v>
      </c>
      <c r="J2256" s="73">
        <f t="shared" si="436"/>
        <v>8.315227960611649</v>
      </c>
      <c r="K2256" s="66">
        <f t="shared" si="429"/>
        <v>1.1784991790508159</v>
      </c>
      <c r="L2256" s="69">
        <f t="shared" si="437"/>
        <v>10.738405194796274</v>
      </c>
      <c r="M2256" s="66">
        <f t="shared" si="438"/>
        <v>-25.057067194215769</v>
      </c>
      <c r="N2256" s="69">
        <f t="shared" si="439"/>
        <v>7.8210089326184349</v>
      </c>
      <c r="O2256" s="69">
        <f t="shared" si="440"/>
        <v>-1.0824349169400681E-2</v>
      </c>
    </row>
    <row r="2257" spans="4:15" x14ac:dyDescent="0.3">
      <c r="D2257" s="65">
        <f t="shared" si="430"/>
        <v>2255</v>
      </c>
      <c r="E2257" s="66">
        <f t="shared" si="431"/>
        <v>4.5099999999997253</v>
      </c>
      <c r="F2257" s="72">
        <f t="shared" si="432"/>
        <v>-0.10140032620001031</v>
      </c>
      <c r="G2257" s="77">
        <f t="shared" si="433"/>
        <v>-7.6853093513395976E-3</v>
      </c>
      <c r="H2257" s="69">
        <f t="shared" si="434"/>
        <v>8.5838634415708742E-2</v>
      </c>
      <c r="I2257" s="66">
        <f t="shared" si="435"/>
        <v>-8.3147982275237666</v>
      </c>
      <c r="J2257" s="73">
        <f t="shared" si="436"/>
        <v>8.3152412974964669</v>
      </c>
      <c r="K2257" s="66">
        <f t="shared" si="429"/>
        <v>1.1785010651602505</v>
      </c>
      <c r="L2257" s="69">
        <f t="shared" si="437"/>
        <v>10.738577278626288</v>
      </c>
      <c r="M2257" s="66">
        <f t="shared" si="438"/>
        <v>-25.073696759793474</v>
      </c>
      <c r="N2257" s="69">
        <f t="shared" si="439"/>
        <v>7.8210089326184349</v>
      </c>
      <c r="O2257" s="69">
        <f t="shared" si="440"/>
        <v>-1.0824349169400681E-2</v>
      </c>
    </row>
    <row r="2258" spans="4:15" x14ac:dyDescent="0.3">
      <c r="D2258" s="65">
        <f t="shared" si="430"/>
        <v>2256</v>
      </c>
      <c r="E2258" s="66">
        <f t="shared" si="431"/>
        <v>4.5119999999997251</v>
      </c>
      <c r="F2258" s="72">
        <f t="shared" si="432"/>
        <v>-0.10116092209081409</v>
      </c>
      <c r="G2258" s="77">
        <f t="shared" si="433"/>
        <v>-7.6514322706771054E-3</v>
      </c>
      <c r="H2258" s="69">
        <f t="shared" si="434"/>
        <v>8.5635833763308716E-2</v>
      </c>
      <c r="I2258" s="66">
        <f t="shared" si="435"/>
        <v>-8.3148135981424698</v>
      </c>
      <c r="J2258" s="73">
        <f t="shared" si="436"/>
        <v>8.3152545762519665</v>
      </c>
      <c r="K2258" s="66">
        <f t="shared" si="429"/>
        <v>1.1785029430490057</v>
      </c>
      <c r="L2258" s="69">
        <f t="shared" si="437"/>
        <v>10.738748955895119</v>
      </c>
      <c r="M2258" s="66">
        <f t="shared" si="438"/>
        <v>-25.090326356248521</v>
      </c>
      <c r="N2258" s="69">
        <f t="shared" si="439"/>
        <v>7.8210089326184349</v>
      </c>
      <c r="O2258" s="69">
        <f t="shared" si="440"/>
        <v>-1.0824349169400681E-2</v>
      </c>
    </row>
    <row r="2259" spans="4:15" x14ac:dyDescent="0.3">
      <c r="D2259" s="65">
        <f t="shared" si="430"/>
        <v>2257</v>
      </c>
      <c r="E2259" s="66">
        <f t="shared" si="431"/>
        <v>4.5139999999997249</v>
      </c>
      <c r="F2259" s="72">
        <f t="shared" si="432"/>
        <v>-0.10092208212051473</v>
      </c>
      <c r="G2259" s="77">
        <f t="shared" si="433"/>
        <v>-7.6177036852058677E-3</v>
      </c>
      <c r="H2259" s="69">
        <f t="shared" si="434"/>
        <v>8.5433511919127084E-2</v>
      </c>
      <c r="I2259" s="66">
        <f t="shared" si="435"/>
        <v>-8.3148289010070116</v>
      </c>
      <c r="J2259" s="73">
        <f t="shared" si="436"/>
        <v>8.3152677971295859</v>
      </c>
      <c r="K2259" s="66">
        <f t="shared" si="429"/>
        <v>1.1785048127526396</v>
      </c>
      <c r="L2259" s="69">
        <f t="shared" si="437"/>
        <v>10.738920227562645</v>
      </c>
      <c r="M2259" s="66">
        <f t="shared" si="438"/>
        <v>-25.106955983444806</v>
      </c>
      <c r="N2259" s="69">
        <f t="shared" si="439"/>
        <v>7.8210089326184349</v>
      </c>
      <c r="O2259" s="69">
        <f t="shared" si="440"/>
        <v>-1.0824349169400681E-2</v>
      </c>
    </row>
    <row r="2260" spans="4:15" x14ac:dyDescent="0.3">
      <c r="D2260" s="65">
        <f t="shared" si="430"/>
        <v>2258</v>
      </c>
      <c r="E2260" s="66">
        <f t="shared" si="431"/>
        <v>4.5159999999997247</v>
      </c>
      <c r="F2260" s="72">
        <f t="shared" si="432"/>
        <v>-0.10068380496705127</v>
      </c>
      <c r="G2260" s="77">
        <f t="shared" si="433"/>
        <v>-7.5841229484954198E-3</v>
      </c>
      <c r="H2260" s="69">
        <f t="shared" si="434"/>
        <v>8.5231667754886054E-2</v>
      </c>
      <c r="I2260" s="66">
        <f t="shared" si="435"/>
        <v>-8.3148441364143828</v>
      </c>
      <c r="J2260" s="73">
        <f t="shared" si="436"/>
        <v>8.3152809603796864</v>
      </c>
      <c r="K2260" s="66">
        <f t="shared" si="429"/>
        <v>1.1785066743065591</v>
      </c>
      <c r="L2260" s="69">
        <f t="shared" si="437"/>
        <v>10.739091094586483</v>
      </c>
      <c r="M2260" s="66">
        <f t="shared" si="438"/>
        <v>-25.123585641246819</v>
      </c>
      <c r="N2260" s="69">
        <f t="shared" si="439"/>
        <v>7.8210089326184349</v>
      </c>
      <c r="O2260" s="69">
        <f t="shared" si="440"/>
        <v>-1.0824349169400681E-2</v>
      </c>
    </row>
    <row r="2261" spans="4:15" x14ac:dyDescent="0.3">
      <c r="D2261" s="65">
        <f t="shared" si="430"/>
        <v>2259</v>
      </c>
      <c r="E2261" s="66">
        <f t="shared" si="431"/>
        <v>4.5179999999997245</v>
      </c>
      <c r="F2261" s="72">
        <f t="shared" si="432"/>
        <v>-0.10044608931141236</v>
      </c>
      <c r="G2261" s="77">
        <f t="shared" si="433"/>
        <v>-7.5506894168917427E-3</v>
      </c>
      <c r="H2261" s="69">
        <f t="shared" si="434"/>
        <v>8.5030300144951956E-2</v>
      </c>
      <c r="I2261" s="66">
        <f t="shared" si="435"/>
        <v>-8.3148593046602794</v>
      </c>
      <c r="J2261" s="73">
        <f t="shared" si="436"/>
        <v>8.3152940662515569</v>
      </c>
      <c r="K2261" s="66">
        <f t="shared" si="429"/>
        <v>1.1785085277460181</v>
      </c>
      <c r="L2261" s="69">
        <f t="shared" si="437"/>
        <v>10.739261557921992</v>
      </c>
      <c r="M2261" s="66">
        <f t="shared" si="438"/>
        <v>-25.140215329519648</v>
      </c>
      <c r="N2261" s="69">
        <f t="shared" si="439"/>
        <v>7.8210089326184349</v>
      </c>
      <c r="O2261" s="69">
        <f t="shared" si="440"/>
        <v>-1.0824349169400681E-2</v>
      </c>
    </row>
    <row r="2262" spans="4:15" x14ac:dyDescent="0.3">
      <c r="D2262" s="65">
        <f t="shared" si="430"/>
        <v>2260</v>
      </c>
      <c r="E2262" s="66">
        <f t="shared" si="431"/>
        <v>4.5199999999997242</v>
      </c>
      <c r="F2262" s="72">
        <f t="shared" si="432"/>
        <v>-0.10020893383762935</v>
      </c>
      <c r="G2262" s="77">
        <f t="shared" si="433"/>
        <v>-7.5174024495332503E-3</v>
      </c>
      <c r="H2262" s="69">
        <f t="shared" si="434"/>
        <v>8.4829407966329137E-2</v>
      </c>
      <c r="I2262" s="66">
        <f t="shared" si="435"/>
        <v>-8.3148744060391131</v>
      </c>
      <c r="J2262" s="73">
        <f t="shared" si="436"/>
        <v>8.3153071149934217</v>
      </c>
      <c r="K2262" s="66">
        <f t="shared" si="429"/>
        <v>1.1785103731061213</v>
      </c>
      <c r="L2262" s="69">
        <f t="shared" si="437"/>
        <v>10.739431618522282</v>
      </c>
      <c r="M2262" s="66">
        <f t="shared" si="438"/>
        <v>-25.156845048128968</v>
      </c>
      <c r="N2262" s="69">
        <f t="shared" si="439"/>
        <v>7.8210089326184349</v>
      </c>
      <c r="O2262" s="69">
        <f t="shared" si="440"/>
        <v>-1.0824349169400681E-2</v>
      </c>
    </row>
    <row r="2263" spans="4:15" x14ac:dyDescent="0.3">
      <c r="D2263" s="65">
        <f t="shared" si="430"/>
        <v>2261</v>
      </c>
      <c r="E2263" s="66">
        <f t="shared" si="431"/>
        <v>4.521999999999724</v>
      </c>
      <c r="F2263" s="72">
        <f t="shared" si="432"/>
        <v>-9.9972337232769923E-2</v>
      </c>
      <c r="G2263" s="77">
        <f t="shared" si="433"/>
        <v>-7.4842614083063808E-3</v>
      </c>
      <c r="H2263" s="69">
        <f t="shared" si="434"/>
        <v>8.4628990098653878E-2</v>
      </c>
      <c r="I2263" s="66">
        <f t="shared" si="435"/>
        <v>-8.3148894408440128</v>
      </c>
      <c r="J2263" s="73">
        <f t="shared" si="436"/>
        <v>8.3153201068524343</v>
      </c>
      <c r="K2263" s="66">
        <f t="shared" si="429"/>
        <v>1.1785122104218206</v>
      </c>
      <c r="L2263" s="69">
        <f t="shared" si="437"/>
        <v>10.739601277338215</v>
      </c>
      <c r="M2263" s="66">
        <f t="shared" si="438"/>
        <v>-25.173474796941047</v>
      </c>
      <c r="N2263" s="69">
        <f t="shared" si="439"/>
        <v>7.8210089326184349</v>
      </c>
      <c r="O2263" s="69">
        <f t="shared" si="440"/>
        <v>-1.0824349169400681E-2</v>
      </c>
    </row>
    <row r="2264" spans="4:15" x14ac:dyDescent="0.3">
      <c r="D2264" s="65">
        <f t="shared" si="430"/>
        <v>2262</v>
      </c>
      <c r="E2264" s="66">
        <f t="shared" si="431"/>
        <v>4.5239999999997238</v>
      </c>
      <c r="F2264" s="72">
        <f t="shared" si="432"/>
        <v>-9.9736298186930958E-2</v>
      </c>
      <c r="G2264" s="77">
        <f t="shared" si="433"/>
        <v>-7.4512656578651359E-3</v>
      </c>
      <c r="H2264" s="69">
        <f t="shared" si="434"/>
        <v>8.4429045424188331E-2</v>
      </c>
      <c r="I2264" s="66">
        <f t="shared" si="435"/>
        <v>-8.3149044093668287</v>
      </c>
      <c r="J2264" s="73">
        <f t="shared" si="436"/>
        <v>8.3153330420746929</v>
      </c>
      <c r="K2264" s="66">
        <f t="shared" si="429"/>
        <v>1.1785140397279197</v>
      </c>
      <c r="L2264" s="69">
        <f t="shared" si="437"/>
        <v>10.739770535318412</v>
      </c>
      <c r="M2264" s="66">
        <f t="shared" si="438"/>
        <v>-25.190104575822733</v>
      </c>
      <c r="N2264" s="69">
        <f t="shared" si="439"/>
        <v>7.8210089326184349</v>
      </c>
      <c r="O2264" s="69">
        <f t="shared" si="440"/>
        <v>-1.0824349169400681E-2</v>
      </c>
    </row>
    <row r="2265" spans="4:15" x14ac:dyDescent="0.3">
      <c r="D2265" s="65">
        <f t="shared" si="430"/>
        <v>2263</v>
      </c>
      <c r="E2265" s="66">
        <f t="shared" si="431"/>
        <v>4.5259999999997236</v>
      </c>
      <c r="F2265" s="72">
        <f t="shared" si="432"/>
        <v>-9.9500815393232217E-2</v>
      </c>
      <c r="G2265" s="77">
        <f t="shared" si="433"/>
        <v>-7.4184145656062128E-3</v>
      </c>
      <c r="H2265" s="69">
        <f t="shared" si="434"/>
        <v>8.4229572827814472E-2</v>
      </c>
      <c r="I2265" s="66">
        <f t="shared" si="435"/>
        <v>-8.3149193118981444</v>
      </c>
      <c r="J2265" s="73">
        <f t="shared" si="436"/>
        <v>8.3153459209052443</v>
      </c>
      <c r="K2265" s="66">
        <f t="shared" si="429"/>
        <v>1.1785158610590731</v>
      </c>
      <c r="L2265" s="69">
        <f t="shared" si="437"/>
        <v>10.73993939340926</v>
      </c>
      <c r="M2265" s="66">
        <f t="shared" si="438"/>
        <v>-25.206734384641468</v>
      </c>
      <c r="N2265" s="69">
        <f t="shared" si="439"/>
        <v>7.8210089326184349</v>
      </c>
      <c r="O2265" s="69">
        <f t="shared" si="440"/>
        <v>-1.0824349169400681E-2</v>
      </c>
    </row>
    <row r="2266" spans="4:15" x14ac:dyDescent="0.3">
      <c r="D2266" s="65">
        <f t="shared" si="430"/>
        <v>2264</v>
      </c>
      <c r="E2266" s="66">
        <f t="shared" si="431"/>
        <v>4.5279999999997234</v>
      </c>
      <c r="F2266" s="72">
        <f t="shared" si="432"/>
        <v>-9.9265887547809684E-2</v>
      </c>
      <c r="G2266" s="77">
        <f t="shared" si="433"/>
        <v>-7.3857075016423579E-3</v>
      </c>
      <c r="H2266" s="69">
        <f t="shared" si="434"/>
        <v>8.4030571197028003E-2</v>
      </c>
      <c r="I2266" s="66">
        <f t="shared" si="435"/>
        <v>-8.314934148727275</v>
      </c>
      <c r="J2266" s="73">
        <f t="shared" si="436"/>
        <v>8.3153587435880763</v>
      </c>
      <c r="K2266" s="66">
        <f t="shared" si="429"/>
        <v>1.1785176744497861</v>
      </c>
      <c r="L2266" s="69">
        <f t="shared" si="437"/>
        <v>10.740107852554916</v>
      </c>
      <c r="M2266" s="66">
        <f t="shared" si="438"/>
        <v>-25.223364223265264</v>
      </c>
      <c r="N2266" s="69">
        <f t="shared" si="439"/>
        <v>7.8210089326184349</v>
      </c>
      <c r="O2266" s="69">
        <f t="shared" si="440"/>
        <v>-1.0824349169400681E-2</v>
      </c>
    </row>
    <row r="2267" spans="4:15" x14ac:dyDescent="0.3">
      <c r="D2267" s="65">
        <f t="shared" si="430"/>
        <v>2265</v>
      </c>
      <c r="E2267" s="66">
        <f t="shared" si="431"/>
        <v>4.5299999999997231</v>
      </c>
      <c r="F2267" s="72">
        <f t="shared" si="432"/>
        <v>-9.9031513349808614E-2</v>
      </c>
      <c r="G2267" s="77">
        <f t="shared" si="433"/>
        <v>-7.3531438388201309E-3</v>
      </c>
      <c r="H2267" s="69">
        <f t="shared" si="434"/>
        <v>8.3832039421932389E-2</v>
      </c>
      <c r="I2267" s="66">
        <f t="shared" si="435"/>
        <v>-8.3149489201422782</v>
      </c>
      <c r="J2267" s="73">
        <f t="shared" si="436"/>
        <v>8.3153715103661412</v>
      </c>
      <c r="K2267" s="66">
        <f t="shared" si="429"/>
        <v>1.1785194799344165</v>
      </c>
      <c r="L2267" s="69">
        <f t="shared" si="437"/>
        <v>10.74027591369731</v>
      </c>
      <c r="M2267" s="66">
        <f t="shared" si="438"/>
        <v>-25.239994091562718</v>
      </c>
      <c r="N2267" s="69">
        <f t="shared" si="439"/>
        <v>7.8210089326184349</v>
      </c>
      <c r="O2267" s="69">
        <f t="shared" si="440"/>
        <v>-1.0824349169400681E-2</v>
      </c>
    </row>
    <row r="2268" spans="4:15" x14ac:dyDescent="0.3">
      <c r="D2268" s="65">
        <f t="shared" si="430"/>
        <v>2266</v>
      </c>
      <c r="E2268" s="66">
        <f t="shared" si="431"/>
        <v>4.5319999999997229</v>
      </c>
      <c r="F2268" s="72">
        <f t="shared" si="432"/>
        <v>-9.8797691501377266E-2</v>
      </c>
      <c r="G2268" s="77">
        <f t="shared" si="433"/>
        <v>-7.3207229526843776E-3</v>
      </c>
      <c r="H2268" s="69">
        <f t="shared" si="434"/>
        <v>8.3633976395232776E-2</v>
      </c>
      <c r="I2268" s="66">
        <f t="shared" si="435"/>
        <v>-8.3149636264299556</v>
      </c>
      <c r="J2268" s="73">
        <f t="shared" si="436"/>
        <v>8.3153842214813434</v>
      </c>
      <c r="K2268" s="66">
        <f t="shared" si="429"/>
        <v>1.178521277547175</v>
      </c>
      <c r="L2268" s="69">
        <f t="shared" si="437"/>
        <v>10.740443577776155</v>
      </c>
      <c r="M2268" s="66">
        <f t="shared" si="438"/>
        <v>-25.256623989403003</v>
      </c>
      <c r="N2268" s="69">
        <f t="shared" si="439"/>
        <v>7.8210089326184349</v>
      </c>
      <c r="O2268" s="69">
        <f t="shared" si="440"/>
        <v>-1.0824349169400681E-2</v>
      </c>
    </row>
    <row r="2269" spans="4:15" x14ac:dyDescent="0.3">
      <c r="D2269" s="65">
        <f t="shared" si="430"/>
        <v>2267</v>
      </c>
      <c r="E2269" s="66">
        <f t="shared" si="431"/>
        <v>4.5339999999997227</v>
      </c>
      <c r="F2269" s="72">
        <f t="shared" si="432"/>
        <v>-9.856442070766E-2</v>
      </c>
      <c r="G2269" s="77">
        <f t="shared" si="433"/>
        <v>-7.2884442214782297E-3</v>
      </c>
      <c r="H2269" s="69">
        <f t="shared" si="434"/>
        <v>8.3436381012230026E-2</v>
      </c>
      <c r="I2269" s="66">
        <f t="shared" si="435"/>
        <v>-8.3149782678758601</v>
      </c>
      <c r="J2269" s="73">
        <f t="shared" si="436"/>
        <v>8.3153968771745497</v>
      </c>
      <c r="K2269" s="66">
        <f t="shared" si="429"/>
        <v>1.178523067322125</v>
      </c>
      <c r="L2269" s="69">
        <f t="shared" si="437"/>
        <v>10.740610845728945</v>
      </c>
      <c r="M2269" s="66">
        <f t="shared" si="438"/>
        <v>-25.273253916655865</v>
      </c>
      <c r="N2269" s="69">
        <f t="shared" si="439"/>
        <v>7.8210089326184349</v>
      </c>
      <c r="O2269" s="69">
        <f t="shared" si="440"/>
        <v>-1.0824349169400681E-2</v>
      </c>
    </row>
    <row r="2270" spans="4:15" x14ac:dyDescent="0.3">
      <c r="D2270" s="65">
        <f t="shared" si="430"/>
        <v>2268</v>
      </c>
      <c r="E2270" s="66">
        <f t="shared" si="431"/>
        <v>4.5359999999997225</v>
      </c>
      <c r="F2270" s="72">
        <f t="shared" si="432"/>
        <v>-9.833169967679084E-2</v>
      </c>
      <c r="G2270" s="77">
        <f t="shared" si="433"/>
        <v>-7.2563070261306706E-3</v>
      </c>
      <c r="H2270" s="69">
        <f t="shared" si="434"/>
        <v>8.3239252170814709E-2</v>
      </c>
      <c r="I2270" s="66">
        <f t="shared" si="435"/>
        <v>-8.3149928447643031</v>
      </c>
      <c r="J2270" s="73">
        <f t="shared" si="436"/>
        <v>8.315409477685602</v>
      </c>
      <c r="K2270" s="66">
        <f t="shared" si="429"/>
        <v>1.178524849293185</v>
      </c>
      <c r="L2270" s="69">
        <f t="shared" si="437"/>
        <v>10.740777718490969</v>
      </c>
      <c r="M2270" s="66">
        <f t="shared" si="438"/>
        <v>-25.289883873191616</v>
      </c>
      <c r="N2270" s="69">
        <f t="shared" si="439"/>
        <v>7.8210089326184349</v>
      </c>
      <c r="O2270" s="69">
        <f t="shared" si="440"/>
        <v>-1.0824349169400681E-2</v>
      </c>
    </row>
    <row r="2271" spans="4:15" x14ac:dyDescent="0.3">
      <c r="D2271" s="65">
        <f t="shared" si="430"/>
        <v>2269</v>
      </c>
      <c r="E2271" s="66">
        <f t="shared" si="431"/>
        <v>4.5379999999997223</v>
      </c>
      <c r="F2271" s="72">
        <f t="shared" si="432"/>
        <v>-9.8099527119886828E-2</v>
      </c>
      <c r="G2271" s="77">
        <f t="shared" si="433"/>
        <v>-7.2243107502369952E-3</v>
      </c>
      <c r="H2271" s="69">
        <f t="shared" si="434"/>
        <v>8.3042588771461132E-2</v>
      </c>
      <c r="I2271" s="66">
        <f t="shared" si="435"/>
        <v>-8.3150073573783558</v>
      </c>
      <c r="J2271" s="73">
        <f t="shared" si="436"/>
        <v>8.3154220232533032</v>
      </c>
      <c r="K2271" s="66">
        <f t="shared" si="429"/>
        <v>1.1785266234941267</v>
      </c>
      <c r="L2271" s="69">
        <f t="shared" si="437"/>
        <v>10.740944196995311</v>
      </c>
      <c r="M2271" s="66">
        <f t="shared" si="438"/>
        <v>-25.306513858881146</v>
      </c>
      <c r="N2271" s="69">
        <f t="shared" si="439"/>
        <v>7.8210089326184349</v>
      </c>
      <c r="O2271" s="69">
        <f t="shared" si="440"/>
        <v>-1.0824349169400681E-2</v>
      </c>
    </row>
    <row r="2272" spans="4:15" x14ac:dyDescent="0.3">
      <c r="D2272" s="65">
        <f t="shared" si="430"/>
        <v>2270</v>
      </c>
      <c r="E2272" s="66">
        <f t="shared" si="431"/>
        <v>4.539999999999722</v>
      </c>
      <c r="F2272" s="72">
        <f t="shared" si="432"/>
        <v>-9.7867901751041375E-2</v>
      </c>
      <c r="G2272" s="77">
        <f t="shared" si="433"/>
        <v>-7.1924547800641392E-3</v>
      </c>
      <c r="H2272" s="69">
        <f t="shared" si="434"/>
        <v>8.2846389717221358E-2</v>
      </c>
      <c r="I2272" s="66">
        <f t="shared" si="435"/>
        <v>-8.3150218059998569</v>
      </c>
      <c r="J2272" s="73">
        <f t="shared" si="436"/>
        <v>8.3154345141154398</v>
      </c>
      <c r="K2272" s="66">
        <f t="shared" si="429"/>
        <v>1.1785283899585781</v>
      </c>
      <c r="L2272" s="69">
        <f t="shared" si="437"/>
        <v>10.741110282172855</v>
      </c>
      <c r="M2272" s="66">
        <f t="shared" si="438"/>
        <v>-25.323143873595903</v>
      </c>
      <c r="N2272" s="69">
        <f t="shared" si="439"/>
        <v>7.8210089326184349</v>
      </c>
      <c r="O2272" s="69">
        <f t="shared" si="440"/>
        <v>-1.0824349169400681E-2</v>
      </c>
    </row>
    <row r="2273" spans="4:15" x14ac:dyDescent="0.3">
      <c r="D2273" s="65">
        <f t="shared" si="430"/>
        <v>2271</v>
      </c>
      <c r="E2273" s="66">
        <f t="shared" si="431"/>
        <v>4.5419999999997218</v>
      </c>
      <c r="F2273" s="72">
        <f t="shared" si="432"/>
        <v>-9.7636822287317793E-2</v>
      </c>
      <c r="G2273" s="77">
        <f t="shared" si="433"/>
        <v>-7.1607385045204808E-3</v>
      </c>
      <c r="H2273" s="69">
        <f t="shared" si="434"/>
        <v>8.2650653913719271E-2</v>
      </c>
      <c r="I2273" s="66">
        <f t="shared" si="435"/>
        <v>-8.3150361909094173</v>
      </c>
      <c r="J2273" s="73">
        <f t="shared" si="436"/>
        <v>8.3154469505087789</v>
      </c>
      <c r="K2273" s="66">
        <f t="shared" si="429"/>
        <v>1.1785301487200226</v>
      </c>
      <c r="L2273" s="69">
        <f t="shared" si="437"/>
        <v>10.741275974952289</v>
      </c>
      <c r="M2273" s="66">
        <f t="shared" si="438"/>
        <v>-25.339773917207904</v>
      </c>
      <c r="N2273" s="69">
        <f t="shared" si="439"/>
        <v>7.8210089326184349</v>
      </c>
      <c r="O2273" s="69">
        <f t="shared" si="440"/>
        <v>-1.0824349169400681E-2</v>
      </c>
    </row>
    <row r="2274" spans="4:15" x14ac:dyDescent="0.3">
      <c r="D2274" s="65">
        <f t="shared" si="430"/>
        <v>2272</v>
      </c>
      <c r="E2274" s="66">
        <f t="shared" si="431"/>
        <v>4.5439999999997216</v>
      </c>
      <c r="F2274" s="72">
        <f t="shared" si="432"/>
        <v>-9.740628744874269E-2</v>
      </c>
      <c r="G2274" s="77">
        <f t="shared" si="433"/>
        <v>-7.1291613151540645E-3</v>
      </c>
      <c r="H2274" s="69">
        <f t="shared" si="434"/>
        <v>8.2455380269144632E-2</v>
      </c>
      <c r="I2274" s="66">
        <f t="shared" si="435"/>
        <v>-8.315050512386426</v>
      </c>
      <c r="J2274" s="73">
        <f t="shared" si="436"/>
        <v>8.315459332669068</v>
      </c>
      <c r="K2274" s="66">
        <f t="shared" si="429"/>
        <v>1.1785318998118002</v>
      </c>
      <c r="L2274" s="69">
        <f t="shared" si="437"/>
        <v>10.741441276260117</v>
      </c>
      <c r="M2274" s="66">
        <f t="shared" si="438"/>
        <v>-25.356403989589722</v>
      </c>
      <c r="N2274" s="69">
        <f t="shared" si="439"/>
        <v>7.8210089326184349</v>
      </c>
      <c r="O2274" s="69">
        <f t="shared" si="440"/>
        <v>-1.0824349169400681E-2</v>
      </c>
    </row>
    <row r="2275" spans="4:15" x14ac:dyDescent="0.3">
      <c r="D2275" s="65">
        <f t="shared" si="430"/>
        <v>2273</v>
      </c>
      <c r="E2275" s="66">
        <f t="shared" si="431"/>
        <v>4.5459999999997214</v>
      </c>
      <c r="F2275" s="72">
        <f t="shared" si="432"/>
        <v>-9.717629595829945E-2</v>
      </c>
      <c r="G2275" s="77">
        <f t="shared" si="433"/>
        <v>-7.0977226061419429E-3</v>
      </c>
      <c r="H2275" s="69">
        <f t="shared" si="434"/>
        <v>8.2260567694247153E-2</v>
      </c>
      <c r="I2275" s="66">
        <f t="shared" si="435"/>
        <v>-8.315064770709057</v>
      </c>
      <c r="J2275" s="73">
        <f t="shared" si="436"/>
        <v>8.3154716608310473</v>
      </c>
      <c r="K2275" s="66">
        <f t="shared" si="429"/>
        <v>1.1785336432671076</v>
      </c>
      <c r="L2275" s="69">
        <f t="shared" si="437"/>
        <v>10.741606187020656</v>
      </c>
      <c r="M2275" s="66">
        <f t="shared" si="438"/>
        <v>-25.373034090614496</v>
      </c>
      <c r="N2275" s="69">
        <f t="shared" si="439"/>
        <v>7.8210089326184349</v>
      </c>
      <c r="O2275" s="69">
        <f t="shared" si="440"/>
        <v>-1.0824349169400681E-2</v>
      </c>
    </row>
    <row r="2276" spans="4:15" x14ac:dyDescent="0.3">
      <c r="D2276" s="65">
        <f t="shared" si="430"/>
        <v>2274</v>
      </c>
      <c r="E2276" s="66">
        <f t="shared" si="431"/>
        <v>4.5479999999997212</v>
      </c>
      <c r="F2276" s="72">
        <f t="shared" si="432"/>
        <v>-9.6946846541921636E-2</v>
      </c>
      <c r="G2276" s="77">
        <f t="shared" si="433"/>
        <v>-7.0664217742777424E-3</v>
      </c>
      <c r="H2276" s="69">
        <f t="shared" si="434"/>
        <v>8.2066215102330559E-2</v>
      </c>
      <c r="I2276" s="66">
        <f t="shared" si="435"/>
        <v>-8.3150789661542692</v>
      </c>
      <c r="J2276" s="73">
        <f t="shared" si="436"/>
        <v>8.3154839352284462</v>
      </c>
      <c r="K2276" s="66">
        <f t="shared" si="429"/>
        <v>1.1785353791189992</v>
      </c>
      <c r="L2276" s="69">
        <f t="shared" si="437"/>
        <v>10.741770708156045</v>
      </c>
      <c r="M2276" s="66">
        <f t="shared" si="438"/>
        <v>-25.389664220155915</v>
      </c>
      <c r="N2276" s="69">
        <f t="shared" si="439"/>
        <v>7.8210089326184349</v>
      </c>
      <c r="O2276" s="69">
        <f t="shared" si="440"/>
        <v>-1.0824349169400681E-2</v>
      </c>
    </row>
    <row r="2277" spans="4:15" x14ac:dyDescent="0.3">
      <c r="D2277" s="65">
        <f t="shared" si="430"/>
        <v>2275</v>
      </c>
      <c r="E2277" s="66">
        <f t="shared" si="431"/>
        <v>4.5499999999997209</v>
      </c>
      <c r="F2277" s="72">
        <f t="shared" si="432"/>
        <v>-9.6717937928486486E-2</v>
      </c>
      <c r="G2277" s="77">
        <f t="shared" si="433"/>
        <v>-7.0352582189610047E-3</v>
      </c>
      <c r="H2277" s="69">
        <f t="shared" si="434"/>
        <v>8.1872321409246718E-2</v>
      </c>
      <c r="I2277" s="66">
        <f t="shared" si="435"/>
        <v>-8.3150930989978171</v>
      </c>
      <c r="J2277" s="73">
        <f t="shared" si="436"/>
        <v>8.3154961560939995</v>
      </c>
      <c r="K2277" s="66">
        <f t="shared" si="429"/>
        <v>1.1785371074003883</v>
      </c>
      <c r="L2277" s="69">
        <f t="shared" si="437"/>
        <v>10.74193484058625</v>
      </c>
      <c r="M2277" s="66">
        <f t="shared" si="438"/>
        <v>-25.406294378088223</v>
      </c>
      <c r="N2277" s="69">
        <f t="shared" si="439"/>
        <v>7.8210089326184349</v>
      </c>
      <c r="O2277" s="69">
        <f t="shared" si="440"/>
        <v>-1.0824349169400681E-2</v>
      </c>
    </row>
    <row r="2278" spans="4:15" x14ac:dyDescent="0.3">
      <c r="D2278" s="65">
        <f t="shared" si="430"/>
        <v>2276</v>
      </c>
      <c r="E2278" s="66">
        <f t="shared" si="431"/>
        <v>4.5519999999997207</v>
      </c>
      <c r="F2278" s="72">
        <f t="shared" si="432"/>
        <v>-9.6489568849808513E-2</v>
      </c>
      <c r="G2278" s="77">
        <f t="shared" si="433"/>
        <v>-7.0042313421811997E-3</v>
      </c>
      <c r="H2278" s="69">
        <f t="shared" si="434"/>
        <v>8.1678885533389742E-2</v>
      </c>
      <c r="I2278" s="66">
        <f t="shared" si="435"/>
        <v>-8.3151071695142544</v>
      </c>
      <c r="J2278" s="73">
        <f t="shared" si="436"/>
        <v>8.3155083236594329</v>
      </c>
      <c r="K2278" s="66">
        <f t="shared" si="429"/>
        <v>1.1785388281440456</v>
      </c>
      <c r="L2278" s="69">
        <f t="shared" si="437"/>
        <v>10.742098585229069</v>
      </c>
      <c r="M2278" s="66">
        <f t="shared" si="438"/>
        <v>-25.42292456428622</v>
      </c>
      <c r="N2278" s="69">
        <f t="shared" si="439"/>
        <v>7.8210089326184349</v>
      </c>
      <c r="O2278" s="69">
        <f t="shared" si="440"/>
        <v>-1.0824349169400681E-2</v>
      </c>
    </row>
    <row r="2279" spans="4:15" x14ac:dyDescent="0.3">
      <c r="D2279" s="65">
        <f t="shared" si="430"/>
        <v>2277</v>
      </c>
      <c r="E2279" s="66">
        <f t="shared" si="431"/>
        <v>4.5539999999997205</v>
      </c>
      <c r="F2279" s="72">
        <f t="shared" si="432"/>
        <v>-9.6261738040632788E-2</v>
      </c>
      <c r="G2279" s="77">
        <f t="shared" si="433"/>
        <v>-6.9733405485177258E-3</v>
      </c>
      <c r="H2279" s="69">
        <f t="shared" si="434"/>
        <v>8.148590639569013E-2</v>
      </c>
      <c r="I2279" s="66">
        <f t="shared" si="435"/>
        <v>-8.3151211779769394</v>
      </c>
      <c r="J2279" s="73">
        <f t="shared" si="436"/>
        <v>8.3155204381554935</v>
      </c>
      <c r="K2279" s="66">
        <f t="shared" si="429"/>
        <v>1.1785405413826038</v>
      </c>
      <c r="L2279" s="69">
        <f t="shared" si="437"/>
        <v>10.742261943000136</v>
      </c>
      <c r="M2279" s="66">
        <f t="shared" si="438"/>
        <v>-25.439554778625247</v>
      </c>
      <c r="N2279" s="69">
        <f t="shared" si="439"/>
        <v>7.8210089326184349</v>
      </c>
      <c r="O2279" s="69">
        <f t="shared" si="440"/>
        <v>-1.0824349169400681E-2</v>
      </c>
    </row>
    <row r="2280" spans="4:15" x14ac:dyDescent="0.3">
      <c r="D2280" s="65">
        <f t="shared" si="430"/>
        <v>2278</v>
      </c>
      <c r="E2280" s="66">
        <f t="shared" si="431"/>
        <v>4.5559999999997203</v>
      </c>
      <c r="F2280" s="72">
        <f t="shared" si="432"/>
        <v>-9.6034444238628822E-2</v>
      </c>
      <c r="G2280" s="77">
        <f t="shared" si="433"/>
        <v>-6.942585245102606E-3</v>
      </c>
      <c r="H2280" s="69">
        <f t="shared" si="434"/>
        <v>8.1293382919608859E-2</v>
      </c>
      <c r="I2280" s="66">
        <f t="shared" si="435"/>
        <v>-8.3151351246580365</v>
      </c>
      <c r="J2280" s="73">
        <f t="shared" si="436"/>
        <v>8.3155324998119227</v>
      </c>
      <c r="K2280" s="66">
        <f t="shared" si="429"/>
        <v>1.1785422471485527</v>
      </c>
      <c r="L2280" s="69">
        <f t="shared" si="437"/>
        <v>10.742424914812927</v>
      </c>
      <c r="M2280" s="66">
        <f t="shared" si="438"/>
        <v>-25.456185020981202</v>
      </c>
      <c r="N2280" s="69">
        <f t="shared" si="439"/>
        <v>7.8210089326184349</v>
      </c>
      <c r="O2280" s="69">
        <f t="shared" si="440"/>
        <v>-1.0824349169400681E-2</v>
      </c>
    </row>
    <row r="2281" spans="4:15" x14ac:dyDescent="0.3">
      <c r="D2281" s="65">
        <f t="shared" si="430"/>
        <v>2279</v>
      </c>
      <c r="E2281" s="66">
        <f t="shared" si="431"/>
        <v>4.5579999999997201</v>
      </c>
      <c r="F2281" s="72">
        <f t="shared" si="432"/>
        <v>-9.5807686184383595E-2</v>
      </c>
      <c r="G2281" s="77">
        <f t="shared" si="433"/>
        <v>-6.9119648416560153E-3</v>
      </c>
      <c r="H2281" s="69">
        <f t="shared" si="434"/>
        <v>8.1101314031131605E-2</v>
      </c>
      <c r="I2281" s="66">
        <f t="shared" si="435"/>
        <v>-8.3151490098285272</v>
      </c>
      <c r="J2281" s="73">
        <f t="shared" si="436"/>
        <v>8.3155445088574869</v>
      </c>
      <c r="K2281" s="66">
        <f t="shared" si="429"/>
        <v>1.1785439454742448</v>
      </c>
      <c r="L2281" s="69">
        <f t="shared" si="437"/>
        <v>10.742587501578766</v>
      </c>
      <c r="M2281" s="66">
        <f t="shared" si="438"/>
        <v>-25.472815291230518</v>
      </c>
      <c r="N2281" s="69">
        <f t="shared" si="439"/>
        <v>7.8210089326184349</v>
      </c>
      <c r="O2281" s="69">
        <f t="shared" si="440"/>
        <v>-1.0824349169400681E-2</v>
      </c>
    </row>
    <row r="2282" spans="4:15" x14ac:dyDescent="0.3">
      <c r="D2282" s="65">
        <f t="shared" si="430"/>
        <v>2280</v>
      </c>
      <c r="E2282" s="66">
        <f t="shared" si="431"/>
        <v>4.5599999999997198</v>
      </c>
      <c r="F2282" s="72">
        <f t="shared" si="432"/>
        <v>-9.5581462621395566E-2</v>
      </c>
      <c r="G2282" s="77">
        <f t="shared" si="433"/>
        <v>-6.8814787504276609E-3</v>
      </c>
      <c r="H2282" s="69">
        <f t="shared" si="434"/>
        <v>8.0909698658762838E-2</v>
      </c>
      <c r="I2282" s="66">
        <f t="shared" si="435"/>
        <v>-8.31516283375821</v>
      </c>
      <c r="J2282" s="73">
        <f t="shared" si="436"/>
        <v>8.3155564655199665</v>
      </c>
      <c r="K2282" s="66">
        <f t="shared" si="429"/>
        <v>1.1785456363918929</v>
      </c>
      <c r="L2282" s="69">
        <f t="shared" si="437"/>
        <v>10.742749704206828</v>
      </c>
      <c r="M2282" s="66">
        <f t="shared" si="438"/>
        <v>-25.489445589250174</v>
      </c>
      <c r="N2282" s="69">
        <f t="shared" si="439"/>
        <v>7.8210089326184349</v>
      </c>
      <c r="O2282" s="69">
        <f t="shared" si="440"/>
        <v>-1.0824349169400681E-2</v>
      </c>
    </row>
    <row r="2283" spans="4:15" x14ac:dyDescent="0.3">
      <c r="D2283" s="65">
        <f t="shared" si="430"/>
        <v>2281</v>
      </c>
      <c r="E2283" s="66">
        <f t="shared" si="431"/>
        <v>4.5619999999997196</v>
      </c>
      <c r="F2283" s="72">
        <f t="shared" si="432"/>
        <v>-9.5355772296067939E-2</v>
      </c>
      <c r="G2283" s="77">
        <f t="shared" si="433"/>
        <v>-6.8511263862145455E-3</v>
      </c>
      <c r="H2283" s="69">
        <f t="shared" si="434"/>
        <v>8.0718535733520044E-2</v>
      </c>
      <c r="I2283" s="66">
        <f t="shared" si="435"/>
        <v>-8.3151765967157107</v>
      </c>
      <c r="J2283" s="73">
        <f t="shared" si="436"/>
        <v>8.3155683700261669</v>
      </c>
      <c r="K2283" s="66">
        <f t="shared" si="429"/>
        <v>1.1785473199335719</v>
      </c>
      <c r="L2283" s="69">
        <f t="shared" si="437"/>
        <v>10.742911523604146</v>
      </c>
      <c r="M2283" s="66">
        <f t="shared" si="438"/>
        <v>-25.506075914917691</v>
      </c>
      <c r="N2283" s="69">
        <f t="shared" si="439"/>
        <v>7.8210089326184349</v>
      </c>
      <c r="O2283" s="69">
        <f t="shared" si="440"/>
        <v>-1.0824349169400681E-2</v>
      </c>
    </row>
    <row r="2284" spans="4:15" x14ac:dyDescent="0.3">
      <c r="D2284" s="65">
        <f t="shared" si="430"/>
        <v>2282</v>
      </c>
      <c r="E2284" s="66">
        <f t="shared" si="431"/>
        <v>4.5639999999997194</v>
      </c>
      <c r="F2284" s="72">
        <f t="shared" si="432"/>
        <v>-9.5130613957702295E-2</v>
      </c>
      <c r="G2284" s="77">
        <f t="shared" si="433"/>
        <v>-6.8209071663396514E-3</v>
      </c>
      <c r="H2284" s="69">
        <f t="shared" si="434"/>
        <v>8.0527824188927913E-2</v>
      </c>
      <c r="I2284" s="66">
        <f t="shared" si="435"/>
        <v>-8.3151902989684832</v>
      </c>
      <c r="J2284" s="73">
        <f t="shared" si="436"/>
        <v>8.315580222601918</v>
      </c>
      <c r="K2284" s="66">
        <f t="shared" si="429"/>
        <v>1.1785489961312188</v>
      </c>
      <c r="L2284" s="69">
        <f t="shared" si="437"/>
        <v>10.743072960675613</v>
      </c>
      <c r="M2284" s="66">
        <f t="shared" si="438"/>
        <v>-25.522706268111122</v>
      </c>
      <c r="N2284" s="69">
        <f t="shared" si="439"/>
        <v>7.8210089326184349</v>
      </c>
      <c r="O2284" s="69">
        <f t="shared" si="440"/>
        <v>-1.0824349169400681E-2</v>
      </c>
    </row>
    <row r="2285" spans="4:15" x14ac:dyDescent="0.3">
      <c r="D2285" s="65">
        <f t="shared" si="430"/>
        <v>2283</v>
      </c>
      <c r="E2285" s="66">
        <f t="shared" si="431"/>
        <v>4.5659999999997192</v>
      </c>
      <c r="F2285" s="72">
        <f t="shared" si="432"/>
        <v>-9.4905986358492261E-2</v>
      </c>
      <c r="G2285" s="77">
        <f t="shared" si="433"/>
        <v>-6.7908205106448349E-3</v>
      </c>
      <c r="H2285" s="69">
        <f t="shared" si="434"/>
        <v>8.0337562961012507E-2</v>
      </c>
      <c r="I2285" s="66">
        <f t="shared" si="435"/>
        <v>-8.3152039407828156</v>
      </c>
      <c r="J2285" s="73">
        <f t="shared" si="436"/>
        <v>8.3155920234720853</v>
      </c>
      <c r="K2285" s="66">
        <f t="shared" si="429"/>
        <v>1.1785506650166342</v>
      </c>
      <c r="L2285" s="69">
        <f t="shared" si="437"/>
        <v>10.743234016323992</v>
      </c>
      <c r="M2285" s="66">
        <f t="shared" si="438"/>
        <v>-25.53933664870906</v>
      </c>
      <c r="N2285" s="69">
        <f t="shared" si="439"/>
        <v>7.8210089326184349</v>
      </c>
      <c r="O2285" s="69">
        <f t="shared" si="440"/>
        <v>-1.0824349169400681E-2</v>
      </c>
    </row>
    <row r="2286" spans="4:15" x14ac:dyDescent="0.3">
      <c r="D2286" s="65">
        <f t="shared" si="430"/>
        <v>2284</v>
      </c>
      <c r="E2286" s="66">
        <f t="shared" si="431"/>
        <v>4.567999999999719</v>
      </c>
      <c r="F2286" s="72">
        <f t="shared" si="432"/>
        <v>-9.4681888253517005E-2</v>
      </c>
      <c r="G2286" s="77">
        <f t="shared" si="433"/>
        <v>-6.760865841474839E-3</v>
      </c>
      <c r="H2286" s="69">
        <f t="shared" si="434"/>
        <v>8.0147750988295519E-2</v>
      </c>
      <c r="I2286" s="66">
        <f t="shared" si="435"/>
        <v>-8.3152175224238363</v>
      </c>
      <c r="J2286" s="73">
        <f t="shared" si="436"/>
        <v>8.3156037728605661</v>
      </c>
      <c r="K2286" s="66">
        <f t="shared" si="429"/>
        <v>1.1785523266214817</v>
      </c>
      <c r="L2286" s="69">
        <f t="shared" si="437"/>
        <v>10.743394691449915</v>
      </c>
      <c r="M2286" s="66">
        <f t="shared" si="438"/>
        <v>-25.555967056590625</v>
      </c>
      <c r="N2286" s="69">
        <f t="shared" si="439"/>
        <v>7.8210089326184349</v>
      </c>
      <c r="O2286" s="69">
        <f t="shared" si="440"/>
        <v>-1.0824349169400681E-2</v>
      </c>
    </row>
    <row r="2287" spans="4:15" x14ac:dyDescent="0.3">
      <c r="D2287" s="65">
        <f t="shared" si="430"/>
        <v>2285</v>
      </c>
      <c r="E2287" s="66">
        <f t="shared" si="431"/>
        <v>4.5699999999997187</v>
      </c>
      <c r="F2287" s="72">
        <f t="shared" si="432"/>
        <v>-9.4458318400734848E-2</v>
      </c>
      <c r="G2287" s="77">
        <f t="shared" si="433"/>
        <v>-6.7310425836755172E-3</v>
      </c>
      <c r="H2287" s="69">
        <f t="shared" si="434"/>
        <v>7.9958387211788481E-2</v>
      </c>
      <c r="I2287" s="66">
        <f t="shared" si="435"/>
        <v>-8.3152310441555191</v>
      </c>
      <c r="J2287" s="73">
        <f t="shared" si="436"/>
        <v>8.3156154709902985</v>
      </c>
      <c r="K2287" s="66">
        <f t="shared" si="429"/>
        <v>1.1785539809772896</v>
      </c>
      <c r="L2287" s="69">
        <f t="shared" si="437"/>
        <v>10.74355498695189</v>
      </c>
      <c r="M2287" s="66">
        <f t="shared" si="438"/>
        <v>-25.572597491635474</v>
      </c>
      <c r="N2287" s="69">
        <f t="shared" si="439"/>
        <v>7.8210089326184349</v>
      </c>
      <c r="O2287" s="69">
        <f t="shared" si="440"/>
        <v>-1.0824349169400681E-2</v>
      </c>
    </row>
    <row r="2288" spans="4:15" x14ac:dyDescent="0.3">
      <c r="D2288" s="65">
        <f t="shared" si="430"/>
        <v>2286</v>
      </c>
      <c r="E2288" s="66">
        <f t="shared" si="431"/>
        <v>4.5719999999997185</v>
      </c>
      <c r="F2288" s="72">
        <f t="shared" si="432"/>
        <v>-9.4235275560976911E-2</v>
      </c>
      <c r="G2288" s="77">
        <f t="shared" si="433"/>
        <v>-6.701350164567188E-3</v>
      </c>
      <c r="H2288" s="69">
        <f t="shared" si="434"/>
        <v>7.9769470574987011E-2</v>
      </c>
      <c r="I2288" s="66">
        <f t="shared" si="435"/>
        <v>-8.3152445062406866</v>
      </c>
      <c r="J2288" s="73">
        <f t="shared" si="436"/>
        <v>8.3156271180832615</v>
      </c>
      <c r="K2288" s="66">
        <f t="shared" si="429"/>
        <v>1.1785556281154497</v>
      </c>
      <c r="L2288" s="69">
        <f t="shared" si="437"/>
        <v>10.743714903726314</v>
      </c>
      <c r="M2288" s="66">
        <f t="shared" si="438"/>
        <v>-25.589227953723785</v>
      </c>
      <c r="N2288" s="69">
        <f t="shared" si="439"/>
        <v>7.8210089326184349</v>
      </c>
      <c r="O2288" s="69">
        <f t="shared" si="440"/>
        <v>-1.0824349169400681E-2</v>
      </c>
    </row>
    <row r="2289" spans="4:15" x14ac:dyDescent="0.3">
      <c r="D2289" s="65">
        <f t="shared" si="430"/>
        <v>2287</v>
      </c>
      <c r="E2289" s="66">
        <f t="shared" si="431"/>
        <v>4.5739999999997183</v>
      </c>
      <c r="F2289" s="72">
        <f t="shared" si="432"/>
        <v>-9.4012758497940704E-2</v>
      </c>
      <c r="G2289" s="77">
        <f t="shared" si="433"/>
        <v>-6.671788013964175E-3</v>
      </c>
      <c r="H2289" s="69">
        <f t="shared" si="434"/>
        <v>7.9581000023865062E-2</v>
      </c>
      <c r="I2289" s="66">
        <f t="shared" si="435"/>
        <v>-8.3152579089410157</v>
      </c>
      <c r="J2289" s="73">
        <f t="shared" si="436"/>
        <v>8.3156387143604871</v>
      </c>
      <c r="K2289" s="66">
        <f t="shared" si="429"/>
        <v>1.1785572680672212</v>
      </c>
      <c r="L2289" s="69">
        <f t="shared" si="437"/>
        <v>10.743874442667463</v>
      </c>
      <c r="M2289" s="66">
        <f t="shared" si="438"/>
        <v>-25.605858442736267</v>
      </c>
      <c r="N2289" s="69">
        <f t="shared" si="439"/>
        <v>7.8210089326184349</v>
      </c>
      <c r="O2289" s="69">
        <f t="shared" si="440"/>
        <v>-1.0824349169400681E-2</v>
      </c>
    </row>
    <row r="2290" spans="4:15" x14ac:dyDescent="0.3">
      <c r="D2290" s="65">
        <f t="shared" si="430"/>
        <v>2288</v>
      </c>
      <c r="E2290" s="66">
        <f t="shared" si="431"/>
        <v>4.5759999999997181</v>
      </c>
      <c r="F2290" s="72">
        <f t="shared" si="432"/>
        <v>-9.3790765978183865E-2</v>
      </c>
      <c r="G2290" s="77">
        <f t="shared" si="433"/>
        <v>-6.642355564121516E-3</v>
      </c>
      <c r="H2290" s="69">
        <f t="shared" si="434"/>
        <v>7.9392974506869177E-2</v>
      </c>
      <c r="I2290" s="66">
        <f t="shared" si="435"/>
        <v>-8.3152712525170429</v>
      </c>
      <c r="J2290" s="73">
        <f t="shared" si="436"/>
        <v>8.3156502600420499</v>
      </c>
      <c r="K2290" s="66">
        <f t="shared" si="429"/>
        <v>1.1785589008637265</v>
      </c>
      <c r="L2290" s="69">
        <f t="shared" si="437"/>
        <v>10.744033604667511</v>
      </c>
      <c r="M2290" s="66">
        <f t="shared" si="438"/>
        <v>-25.62248895855415</v>
      </c>
      <c r="N2290" s="69">
        <f t="shared" si="439"/>
        <v>7.8210089326184349</v>
      </c>
      <c r="O2290" s="69">
        <f t="shared" si="440"/>
        <v>-1.0824349169400681E-2</v>
      </c>
    </row>
    <row r="2291" spans="4:15" x14ac:dyDescent="0.3">
      <c r="D2291" s="65">
        <f t="shared" si="430"/>
        <v>2289</v>
      </c>
      <c r="E2291" s="66">
        <f t="shared" si="431"/>
        <v>4.5779999999997179</v>
      </c>
      <c r="F2291" s="72">
        <f t="shared" si="432"/>
        <v>-9.3569296771117597E-2</v>
      </c>
      <c r="G2291" s="77">
        <f t="shared" si="433"/>
        <v>-6.6130522497704902E-3</v>
      </c>
      <c r="H2291" s="69">
        <f t="shared" si="434"/>
        <v>7.9205392974912803E-2</v>
      </c>
      <c r="I2291" s="66">
        <f t="shared" si="435"/>
        <v>-8.3152845372281714</v>
      </c>
      <c r="J2291" s="73">
        <f t="shared" si="436"/>
        <v>8.3156617553470902</v>
      </c>
      <c r="K2291" s="66">
        <f t="shared" si="429"/>
        <v>1.1785605265359571</v>
      </c>
      <c r="L2291" s="69">
        <f t="shared" si="437"/>
        <v>10.744192390616524</v>
      </c>
      <c r="M2291" s="66">
        <f t="shared" si="438"/>
        <v>-25.639119501059184</v>
      </c>
      <c r="N2291" s="69">
        <f t="shared" si="439"/>
        <v>7.8210089326184349</v>
      </c>
      <c r="O2291" s="69">
        <f t="shared" si="440"/>
        <v>-1.0824349169400681E-2</v>
      </c>
    </row>
    <row r="2292" spans="4:15" x14ac:dyDescent="0.3">
      <c r="D2292" s="65">
        <f t="shared" si="430"/>
        <v>2290</v>
      </c>
      <c r="E2292" s="66">
        <f t="shared" si="431"/>
        <v>4.5799999999997176</v>
      </c>
      <c r="F2292" s="72">
        <f t="shared" si="432"/>
        <v>-9.3348349649000628E-2</v>
      </c>
      <c r="G2292" s="77">
        <f t="shared" si="433"/>
        <v>-6.5838775080635514E-3</v>
      </c>
      <c r="H2292" s="69">
        <f t="shared" si="434"/>
        <v>7.901825438137057E-2</v>
      </c>
      <c r="I2292" s="66">
        <f t="shared" si="435"/>
        <v>-8.315297763332671</v>
      </c>
      <c r="J2292" s="73">
        <f t="shared" si="436"/>
        <v>8.3156732004937997</v>
      </c>
      <c r="K2292" s="66">
        <f t="shared" si="429"/>
        <v>1.1785621451147694</v>
      </c>
      <c r="L2292" s="69">
        <f t="shared" si="437"/>
        <v>10.744350801402474</v>
      </c>
      <c r="M2292" s="66">
        <f t="shared" si="438"/>
        <v>-25.655750070133642</v>
      </c>
      <c r="N2292" s="69">
        <f t="shared" si="439"/>
        <v>7.8210089326184349</v>
      </c>
      <c r="O2292" s="69">
        <f t="shared" si="440"/>
        <v>-1.0824349169400681E-2</v>
      </c>
    </row>
    <row r="2293" spans="4:15" x14ac:dyDescent="0.3">
      <c r="D2293" s="65">
        <f t="shared" si="430"/>
        <v>2291</v>
      </c>
      <c r="E2293" s="66">
        <f t="shared" si="431"/>
        <v>4.5819999999997174</v>
      </c>
      <c r="F2293" s="72">
        <f t="shared" si="432"/>
        <v>-9.3127923386932626E-2</v>
      </c>
      <c r="G2293" s="77">
        <f t="shared" si="433"/>
        <v>-6.5548307786027493E-3</v>
      </c>
      <c r="H2293" s="69">
        <f t="shared" si="434"/>
        <v>7.8831557682072576E-2</v>
      </c>
      <c r="I2293" s="66">
        <f t="shared" si="435"/>
        <v>-8.3153109310876872</v>
      </c>
      <c r="J2293" s="73">
        <f t="shared" si="436"/>
        <v>8.3156845956994392</v>
      </c>
      <c r="K2293" s="66">
        <f t="shared" si="429"/>
        <v>1.1785637566308889</v>
      </c>
      <c r="L2293" s="69">
        <f t="shared" si="437"/>
        <v>10.744508837911237</v>
      </c>
      <c r="M2293" s="66">
        <f t="shared" si="438"/>
        <v>-25.672380665660306</v>
      </c>
      <c r="N2293" s="69">
        <f t="shared" si="439"/>
        <v>7.8210089326184349</v>
      </c>
      <c r="O2293" s="69">
        <f t="shared" si="440"/>
        <v>-1.0824349169400681E-2</v>
      </c>
    </row>
    <row r="2294" spans="4:15" x14ac:dyDescent="0.3">
      <c r="D2294" s="65">
        <f t="shared" si="430"/>
        <v>2292</v>
      </c>
      <c r="E2294" s="66">
        <f t="shared" si="431"/>
        <v>4.5839999999997172</v>
      </c>
      <c r="F2294" s="72">
        <f t="shared" si="432"/>
        <v>-9.2908016762848059E-2</v>
      </c>
      <c r="G2294" s="77">
        <f t="shared" si="433"/>
        <v>-6.5259115034006498E-3</v>
      </c>
      <c r="H2294" s="69">
        <f t="shared" si="434"/>
        <v>7.8645301835298706E-2</v>
      </c>
      <c r="I2294" s="66">
        <f t="shared" si="435"/>
        <v>-8.3153240407492444</v>
      </c>
      <c r="J2294" s="73">
        <f t="shared" si="436"/>
        <v>8.3156959411803353</v>
      </c>
      <c r="K2294" s="66">
        <f t="shared" si="429"/>
        <v>1.1785653611149083</v>
      </c>
      <c r="L2294" s="69">
        <f t="shared" si="437"/>
        <v>10.744666501026602</v>
      </c>
      <c r="M2294" s="66">
        <f t="shared" si="438"/>
        <v>-25.689011287522483</v>
      </c>
      <c r="N2294" s="69">
        <f t="shared" si="439"/>
        <v>7.8210089326184349</v>
      </c>
      <c r="O2294" s="69">
        <f t="shared" si="440"/>
        <v>-1.0824349169400681E-2</v>
      </c>
    </row>
    <row r="2295" spans="4:15" x14ac:dyDescent="0.3">
      <c r="D2295" s="65">
        <f t="shared" si="430"/>
        <v>2293</v>
      </c>
      <c r="E2295" s="66">
        <f t="shared" si="431"/>
        <v>4.585999999999717</v>
      </c>
      <c r="F2295" s="72">
        <f t="shared" si="432"/>
        <v>-9.2688628557509783E-2</v>
      </c>
      <c r="G2295" s="77">
        <f t="shared" si="433"/>
        <v>-6.4971191268874406E-3</v>
      </c>
      <c r="H2295" s="69">
        <f t="shared" si="434"/>
        <v>7.8459485801773005E-2</v>
      </c>
      <c r="I2295" s="66">
        <f t="shared" si="435"/>
        <v>-8.3153370925722516</v>
      </c>
      <c r="J2295" s="73">
        <f t="shared" si="436"/>
        <v>8.3157072371518854</v>
      </c>
      <c r="K2295" s="66">
        <f t="shared" si="429"/>
        <v>1.1785669585972891</v>
      </c>
      <c r="L2295" s="69">
        <f t="shared" si="437"/>
        <v>10.744823791630273</v>
      </c>
      <c r="M2295" s="66">
        <f t="shared" si="438"/>
        <v>-25.705641935603982</v>
      </c>
      <c r="N2295" s="69">
        <f t="shared" si="439"/>
        <v>7.8210089326184349</v>
      </c>
      <c r="O2295" s="69">
        <f t="shared" si="440"/>
        <v>-1.0824349169400681E-2</v>
      </c>
    </row>
    <row r="2296" spans="4:15" x14ac:dyDescent="0.3">
      <c r="D2296" s="65">
        <f t="shared" si="430"/>
        <v>2294</v>
      </c>
      <c r="E2296" s="66">
        <f t="shared" si="431"/>
        <v>4.5879999999997167</v>
      </c>
      <c r="F2296" s="72">
        <f t="shared" si="432"/>
        <v>-9.2469757554502791E-2</v>
      </c>
      <c r="G2296" s="77">
        <f t="shared" si="433"/>
        <v>-6.4684530958967201E-3</v>
      </c>
      <c r="H2296" s="69">
        <f t="shared" si="434"/>
        <v>7.827410854465798E-2</v>
      </c>
      <c r="I2296" s="66">
        <f t="shared" si="435"/>
        <v>-8.3153500868105059</v>
      </c>
      <c r="J2296" s="73">
        <f t="shared" si="436"/>
        <v>8.3157184838285598</v>
      </c>
      <c r="K2296" s="66">
        <f t="shared" si="429"/>
        <v>1.1785685491083622</v>
      </c>
      <c r="L2296" s="69">
        <f t="shared" si="437"/>
        <v>10.744980710601876</v>
      </c>
      <c r="M2296" s="66">
        <f t="shared" si="438"/>
        <v>-25.722272609789126</v>
      </c>
      <c r="N2296" s="69">
        <f t="shared" si="439"/>
        <v>7.8210089326184349</v>
      </c>
      <c r="O2296" s="69">
        <f t="shared" si="440"/>
        <v>-1.0824349169400681E-2</v>
      </c>
    </row>
    <row r="2297" spans="4:15" x14ac:dyDescent="0.3">
      <c r="D2297" s="65">
        <f t="shared" si="430"/>
        <v>2295</v>
      </c>
      <c r="E2297" s="66">
        <f t="shared" si="431"/>
        <v>4.5899999999997165</v>
      </c>
      <c r="F2297" s="72">
        <f t="shared" si="432"/>
        <v>-9.2251402540228011E-2</v>
      </c>
      <c r="G2297" s="77">
        <f t="shared" si="433"/>
        <v>-6.439912859647734E-3</v>
      </c>
      <c r="H2297" s="69">
        <f t="shared" si="434"/>
        <v>7.8089169029548974E-2</v>
      </c>
      <c r="I2297" s="66">
        <f t="shared" si="435"/>
        <v>-8.3153630237166976</v>
      </c>
      <c r="J2297" s="73">
        <f t="shared" si="436"/>
        <v>8.3157296814239103</v>
      </c>
      <c r="K2297" s="66">
        <f t="shared" si="429"/>
        <v>1.178570132678328</v>
      </c>
      <c r="L2297" s="69">
        <f t="shared" si="437"/>
        <v>10.745137258818966</v>
      </c>
      <c r="M2297" s="66">
        <f t="shared" si="438"/>
        <v>-25.738903309962748</v>
      </c>
      <c r="N2297" s="69">
        <f t="shared" si="439"/>
        <v>7.8210089326184349</v>
      </c>
      <c r="O2297" s="69">
        <f t="shared" si="440"/>
        <v>-1.0824349169400681E-2</v>
      </c>
    </row>
    <row r="2298" spans="4:15" x14ac:dyDescent="0.3">
      <c r="D2298" s="65">
        <f t="shared" si="430"/>
        <v>2296</v>
      </c>
      <c r="E2298" s="66">
        <f t="shared" si="431"/>
        <v>4.5919999999997163</v>
      </c>
      <c r="F2298" s="72">
        <f t="shared" si="432"/>
        <v>-9.2033562303895922E-2</v>
      </c>
      <c r="G2298" s="77">
        <f t="shared" si="433"/>
        <v>-6.4114978697489278E-3</v>
      </c>
      <c r="H2298" s="69">
        <f t="shared" si="434"/>
        <v>7.7904666224468525E-2</v>
      </c>
      <c r="I2298" s="66">
        <f t="shared" si="435"/>
        <v>-8.3153759035424173</v>
      </c>
      <c r="J2298" s="73">
        <f t="shared" si="436"/>
        <v>8.3157408301505775</v>
      </c>
      <c r="K2298" s="66">
        <f t="shared" si="429"/>
        <v>1.1785717093372583</v>
      </c>
      <c r="L2298" s="69">
        <f t="shared" si="437"/>
        <v>10.745293437157025</v>
      </c>
      <c r="M2298" s="66">
        <f t="shared" si="438"/>
        <v>-25.755534036010182</v>
      </c>
      <c r="N2298" s="69">
        <f t="shared" si="439"/>
        <v>7.8210089326184349</v>
      </c>
      <c r="O2298" s="69">
        <f t="shared" si="440"/>
        <v>-1.0824349169400681E-2</v>
      </c>
    </row>
    <row r="2299" spans="4:15" x14ac:dyDescent="0.3">
      <c r="D2299" s="65">
        <f t="shared" si="430"/>
        <v>2297</v>
      </c>
      <c r="E2299" s="66">
        <f t="shared" si="431"/>
        <v>4.5939999999997161</v>
      </c>
      <c r="F2299" s="72">
        <f t="shared" si="432"/>
        <v>-9.1816235637520435E-2</v>
      </c>
      <c r="G2299" s="77">
        <f t="shared" si="433"/>
        <v>-6.3832075801641963E-3</v>
      </c>
      <c r="H2299" s="69">
        <f t="shared" si="434"/>
        <v>7.7720599099860732E-2</v>
      </c>
      <c r="I2299" s="66">
        <f t="shared" si="435"/>
        <v>-8.3153887265381563</v>
      </c>
      <c r="J2299" s="73">
        <f t="shared" si="436"/>
        <v>8.31575193022028</v>
      </c>
      <c r="K2299" s="66">
        <f t="shared" si="429"/>
        <v>1.1785732791150947</v>
      </c>
      <c r="L2299" s="69">
        <f t="shared" si="437"/>
        <v>10.745449246489475</v>
      </c>
      <c r="M2299" s="66">
        <f t="shared" si="438"/>
        <v>-25.772164787817267</v>
      </c>
      <c r="N2299" s="69">
        <f t="shared" si="439"/>
        <v>7.8210089326184349</v>
      </c>
      <c r="O2299" s="69">
        <f t="shared" si="440"/>
        <v>-1.0824349169400681E-2</v>
      </c>
    </row>
    <row r="2300" spans="4:15" x14ac:dyDescent="0.3">
      <c r="D2300" s="65">
        <f t="shared" si="430"/>
        <v>2298</v>
      </c>
      <c r="E2300" s="66">
        <f t="shared" si="431"/>
        <v>4.5959999999997159</v>
      </c>
      <c r="F2300" s="72">
        <f t="shared" si="432"/>
        <v>-9.1599421335912534E-2</v>
      </c>
      <c r="G2300" s="77">
        <f t="shared" si="433"/>
        <v>-6.3550414472324235E-3</v>
      </c>
      <c r="H2300" s="69">
        <f t="shared" si="434"/>
        <v>7.7536966628585696E-2</v>
      </c>
      <c r="I2300" s="66">
        <f t="shared" si="435"/>
        <v>-8.3154014929533169</v>
      </c>
      <c r="J2300" s="73">
        <f t="shared" si="436"/>
        <v>8.3157629818438323</v>
      </c>
      <c r="K2300" s="66">
        <f t="shared" si="429"/>
        <v>1.1785748420416502</v>
      </c>
      <c r="L2300" s="69">
        <f t="shared" si="437"/>
        <v>10.745604687687674</v>
      </c>
      <c r="M2300" s="66">
        <f t="shared" si="438"/>
        <v>-25.788795565270345</v>
      </c>
      <c r="N2300" s="69">
        <f t="shared" si="439"/>
        <v>7.8210089326184349</v>
      </c>
      <c r="O2300" s="69">
        <f t="shared" si="440"/>
        <v>-1.0824349169400681E-2</v>
      </c>
    </row>
    <row r="2301" spans="4:15" x14ac:dyDescent="0.3">
      <c r="D2301" s="65">
        <f t="shared" si="430"/>
        <v>2299</v>
      </c>
      <c r="E2301" s="66">
        <f t="shared" si="431"/>
        <v>4.5979999999997156</v>
      </c>
      <c r="F2301" s="72">
        <f t="shared" si="432"/>
        <v>-9.1383118196674093E-2</v>
      </c>
      <c r="G2301" s="77">
        <f t="shared" si="433"/>
        <v>-6.3269989296426132E-3</v>
      </c>
      <c r="H2301" s="69">
        <f t="shared" si="434"/>
        <v>7.7353767785913866E-2</v>
      </c>
      <c r="I2301" s="66">
        <f t="shared" si="435"/>
        <v>-8.3154142030362106</v>
      </c>
      <c r="J2301" s="73">
        <f t="shared" si="436"/>
        <v>8.3157739852311412</v>
      </c>
      <c r="K2301" s="66">
        <f t="shared" si="429"/>
        <v>1.17857639814661</v>
      </c>
      <c r="L2301" s="69">
        <f t="shared" si="437"/>
        <v>10.745759761620931</v>
      </c>
      <c r="M2301" s="66">
        <f t="shared" si="438"/>
        <v>-25.805426368256253</v>
      </c>
      <c r="N2301" s="69">
        <f t="shared" si="439"/>
        <v>7.8210089326184349</v>
      </c>
      <c r="O2301" s="69">
        <f t="shared" si="440"/>
        <v>-1.0824349169400681E-2</v>
      </c>
    </row>
    <row r="2302" spans="4:15" x14ac:dyDescent="0.3">
      <c r="D2302" s="65">
        <f t="shared" si="430"/>
        <v>2300</v>
      </c>
      <c r="E2302" s="66">
        <f t="shared" si="431"/>
        <v>4.5999999999997154</v>
      </c>
      <c r="F2302" s="72">
        <f t="shared" si="432"/>
        <v>-9.1167325020191634E-2</v>
      </c>
      <c r="G2302" s="77">
        <f t="shared" si="433"/>
        <v>-6.2990794884196788E-3</v>
      </c>
      <c r="H2302" s="69">
        <f t="shared" si="434"/>
        <v>7.7171001549520515E-2</v>
      </c>
      <c r="I2302" s="66">
        <f t="shared" si="435"/>
        <v>-8.315426857034069</v>
      </c>
      <c r="J2302" s="73">
        <f t="shared" si="436"/>
        <v>8.3157849405912163</v>
      </c>
      <c r="K2302" s="66">
        <f t="shared" si="429"/>
        <v>1.1785779474595328</v>
      </c>
      <c r="L2302" s="69">
        <f t="shared" si="437"/>
        <v>10.745914469156503</v>
      </c>
      <c r="M2302" s="66">
        <f t="shared" si="438"/>
        <v>-25.822057196662325</v>
      </c>
      <c r="N2302" s="69">
        <f t="shared" si="439"/>
        <v>7.8210089326184349</v>
      </c>
      <c r="O2302" s="69">
        <f t="shared" si="440"/>
        <v>-1.0824349169400681E-2</v>
      </c>
    </row>
    <row r="2303" spans="4:15" x14ac:dyDescent="0.3">
      <c r="D2303" s="65">
        <f t="shared" si="430"/>
        <v>2301</v>
      </c>
      <c r="E2303" s="66">
        <f t="shared" si="431"/>
        <v>4.6019999999997152</v>
      </c>
      <c r="F2303" s="72">
        <f t="shared" si="432"/>
        <v>-9.0952040609630316E-2</v>
      </c>
      <c r="G2303" s="77">
        <f t="shared" si="433"/>
        <v>-6.2712825869120081E-3</v>
      </c>
      <c r="H2303" s="69">
        <f t="shared" si="434"/>
        <v>7.6988666899480127E-2</v>
      </c>
      <c r="I2303" s="66">
        <f t="shared" si="435"/>
        <v>-8.3154394551930455</v>
      </c>
      <c r="J2303" s="73">
        <f t="shared" si="436"/>
        <v>8.3157958481321668</v>
      </c>
      <c r="K2303" s="66">
        <f t="shared" si="429"/>
        <v>1.1785794900098492</v>
      </c>
      <c r="L2303" s="69">
        <f t="shared" si="437"/>
        <v>10.746068811159603</v>
      </c>
      <c r="M2303" s="66">
        <f t="shared" si="438"/>
        <v>-25.838688050376394</v>
      </c>
      <c r="N2303" s="69">
        <f t="shared" si="439"/>
        <v>7.8210089326184349</v>
      </c>
      <c r="O2303" s="69">
        <f t="shared" si="440"/>
        <v>-1.0824349169400681E-2</v>
      </c>
    </row>
    <row r="2304" spans="4:15" x14ac:dyDescent="0.3">
      <c r="D2304" s="65">
        <f t="shared" si="430"/>
        <v>2302</v>
      </c>
      <c r="E2304" s="66">
        <f t="shared" si="431"/>
        <v>4.603999999999715</v>
      </c>
      <c r="F2304" s="72">
        <f t="shared" si="432"/>
        <v>-9.0737263770927445E-2</v>
      </c>
      <c r="G2304" s="77">
        <f t="shared" si="433"/>
        <v>-6.2436076908021221E-3</v>
      </c>
      <c r="H2304" s="69">
        <f t="shared" si="434"/>
        <v>7.6806762818260862E-2</v>
      </c>
      <c r="I2304" s="66">
        <f t="shared" si="435"/>
        <v>-8.3154519977582186</v>
      </c>
      <c r="J2304" s="73">
        <f t="shared" si="436"/>
        <v>8.3158067080612081</v>
      </c>
      <c r="K2304" s="66">
        <f t="shared" si="429"/>
        <v>1.1785810258268636</v>
      </c>
      <c r="L2304" s="69">
        <f t="shared" si="437"/>
        <v>10.746222788493402</v>
      </c>
      <c r="M2304" s="66">
        <f t="shared" si="438"/>
        <v>-25.855318929286781</v>
      </c>
      <c r="N2304" s="69">
        <f t="shared" si="439"/>
        <v>7.8210089326184349</v>
      </c>
      <c r="O2304" s="69">
        <f t="shared" si="440"/>
        <v>-1.0824349169400681E-2</v>
      </c>
    </row>
    <row r="2305" spans="4:15" x14ac:dyDescent="0.3">
      <c r="D2305" s="65">
        <f t="shared" si="430"/>
        <v>2303</v>
      </c>
      <c r="E2305" s="66">
        <f t="shared" si="431"/>
        <v>4.6059999999997148</v>
      </c>
      <c r="F2305" s="72">
        <f t="shared" si="432"/>
        <v>-9.0522993312786501E-2</v>
      </c>
      <c r="G2305" s="77">
        <f t="shared" si="433"/>
        <v>-6.2160542680747E-3</v>
      </c>
      <c r="H2305" s="69">
        <f t="shared" si="434"/>
        <v>7.6625288290719004E-2</v>
      </c>
      <c r="I2305" s="66">
        <f t="shared" si="435"/>
        <v>-8.3154644849735995</v>
      </c>
      <c r="J2305" s="73">
        <f t="shared" si="436"/>
        <v>8.3158175205846661</v>
      </c>
      <c r="K2305" s="66">
        <f t="shared" si="429"/>
        <v>1.1785825549397551</v>
      </c>
      <c r="L2305" s="69">
        <f t="shared" si="437"/>
        <v>10.746376402019038</v>
      </c>
      <c r="M2305" s="66">
        <f t="shared" si="438"/>
        <v>-25.871949833282297</v>
      </c>
      <c r="N2305" s="69">
        <f t="shared" si="439"/>
        <v>7.8210089326184349</v>
      </c>
      <c r="O2305" s="69">
        <f t="shared" si="440"/>
        <v>-1.0824349169400681E-2</v>
      </c>
    </row>
    <row r="2306" spans="4:15" x14ac:dyDescent="0.3">
      <c r="D2306" s="65">
        <f t="shared" si="430"/>
        <v>2304</v>
      </c>
      <c r="E2306" s="66">
        <f t="shared" si="431"/>
        <v>4.6079999999997145</v>
      </c>
      <c r="F2306" s="72">
        <f t="shared" si="432"/>
        <v>-9.0309228046670895E-2</v>
      </c>
      <c r="G2306" s="77">
        <f t="shared" si="433"/>
        <v>-6.1886217890201323E-3</v>
      </c>
      <c r="H2306" s="69">
        <f t="shared" si="434"/>
        <v>7.6444242304093427E-2</v>
      </c>
      <c r="I2306" s="66">
        <f t="shared" si="435"/>
        <v>-8.315476917082135</v>
      </c>
      <c r="J2306" s="73">
        <f t="shared" si="436"/>
        <v>8.3158282859079797</v>
      </c>
      <c r="K2306" s="66">
        <f t="shared" si="429"/>
        <v>1.1785840773775766</v>
      </c>
      <c r="L2306" s="69">
        <f t="shared" si="437"/>
        <v>10.746529652595619</v>
      </c>
      <c r="M2306" s="66">
        <f t="shared" si="438"/>
        <v>-25.888580762252243</v>
      </c>
      <c r="N2306" s="69">
        <f t="shared" si="439"/>
        <v>7.8210089326184349</v>
      </c>
      <c r="O2306" s="69">
        <f t="shared" si="440"/>
        <v>-1.0824349169400681E-2</v>
      </c>
    </row>
    <row r="2307" spans="4:15" x14ac:dyDescent="0.3">
      <c r="D2307" s="65">
        <f t="shared" si="430"/>
        <v>2305</v>
      </c>
      <c r="E2307" s="66">
        <f t="shared" si="431"/>
        <v>4.6099999999997143</v>
      </c>
      <c r="F2307" s="72">
        <f t="shared" si="432"/>
        <v>-9.0095966786797863E-2</v>
      </c>
      <c r="G2307" s="77">
        <f t="shared" si="433"/>
        <v>-6.1613097262167571E-3</v>
      </c>
      <c r="H2307" s="69">
        <f t="shared" si="434"/>
        <v>7.6263623848000089E-2</v>
      </c>
      <c r="I2307" s="66">
        <f t="shared" si="435"/>
        <v>-8.3154892943257135</v>
      </c>
      <c r="J2307" s="73">
        <f t="shared" si="436"/>
        <v>8.3158390042357109</v>
      </c>
      <c r="K2307" s="66">
        <f t="shared" ref="K2307:K2370" si="441">$B$14+$B$15*J2307</f>
        <v>1.1785855931692575</v>
      </c>
      <c r="L2307" s="69">
        <f t="shared" si="437"/>
        <v>10.746682541080228</v>
      </c>
      <c r="M2307" s="66">
        <f t="shared" si="438"/>
        <v>-25.905211716086406</v>
      </c>
      <c r="N2307" s="69">
        <f t="shared" si="439"/>
        <v>7.8210089326184349</v>
      </c>
      <c r="O2307" s="69">
        <f t="shared" si="440"/>
        <v>-1.0824349169400681E-2</v>
      </c>
    </row>
    <row r="2308" spans="4:15" x14ac:dyDescent="0.3">
      <c r="D2308" s="65">
        <f t="shared" ref="D2308:D2371" si="442">D2307+1</f>
        <v>2306</v>
      </c>
      <c r="E2308" s="66">
        <f t="shared" ref="E2308:E2371" si="443">E2307+$B$4</f>
        <v>4.6119999999997141</v>
      </c>
      <c r="F2308" s="72">
        <f t="shared" si="432"/>
        <v>-8.9883208350132318E-2</v>
      </c>
      <c r="G2308" s="77">
        <f t="shared" si="433"/>
        <v>-6.1341175545184257E-3</v>
      </c>
      <c r="H2308" s="69">
        <f t="shared" si="434"/>
        <v>7.60834319144265E-2</v>
      </c>
      <c r="I2308" s="66">
        <f t="shared" si="435"/>
        <v>-8.3155016169451663</v>
      </c>
      <c r="J2308" s="73">
        <f t="shared" si="436"/>
        <v>8.3158496757715348</v>
      </c>
      <c r="K2308" s="66">
        <f t="shared" si="441"/>
        <v>1.1785871023436019</v>
      </c>
      <c r="L2308" s="69">
        <f t="shared" si="437"/>
        <v>10.746835068327924</v>
      </c>
      <c r="M2308" s="66">
        <f t="shared" si="438"/>
        <v>-25.921842694675057</v>
      </c>
      <c r="N2308" s="69">
        <f t="shared" si="439"/>
        <v>7.8210089326184349</v>
      </c>
      <c r="O2308" s="69">
        <f t="shared" si="440"/>
        <v>-1.0824349169400681E-2</v>
      </c>
    </row>
    <row r="2309" spans="4:15" x14ac:dyDescent="0.3">
      <c r="D2309" s="65">
        <f t="shared" si="442"/>
        <v>2307</v>
      </c>
      <c r="E2309" s="66">
        <f t="shared" si="443"/>
        <v>4.6139999999997139</v>
      </c>
      <c r="F2309" s="72">
        <f t="shared" si="432"/>
        <v>-8.9670951556380649E-2</v>
      </c>
      <c r="G2309" s="77">
        <f t="shared" si="433"/>
        <v>-6.1070447510598314E-3</v>
      </c>
      <c r="H2309" s="69">
        <f t="shared" si="434"/>
        <v>7.590366549772623E-2</v>
      </c>
      <c r="I2309" s="66">
        <f t="shared" si="435"/>
        <v>-8.315513885180275</v>
      </c>
      <c r="J2309" s="73">
        <f t="shared" si="436"/>
        <v>8.3158603007182581</v>
      </c>
      <c r="K2309" s="66">
        <f t="shared" si="441"/>
        <v>1.1785886049292904</v>
      </c>
      <c r="L2309" s="69">
        <f t="shared" si="437"/>
        <v>10.746987235191753</v>
      </c>
      <c r="M2309" s="66">
        <f t="shared" si="438"/>
        <v>-25.938473697908947</v>
      </c>
      <c r="N2309" s="69">
        <f t="shared" si="439"/>
        <v>7.8210089326184349</v>
      </c>
      <c r="O2309" s="69">
        <f t="shared" si="440"/>
        <v>-1.0824349169400681E-2</v>
      </c>
    </row>
    <row r="2310" spans="4:15" x14ac:dyDescent="0.3">
      <c r="D2310" s="65">
        <f t="shared" si="442"/>
        <v>2308</v>
      </c>
      <c r="E2310" s="66">
        <f t="shared" si="443"/>
        <v>4.6159999999997137</v>
      </c>
      <c r="F2310" s="72">
        <f t="shared" si="432"/>
        <v>-8.9459195227984678E-2</v>
      </c>
      <c r="G2310" s="77">
        <f t="shared" si="433"/>
        <v>-6.0800907952351935E-3</v>
      </c>
      <c r="H2310" s="69">
        <f t="shared" si="434"/>
        <v>7.5724323594613466E-2</v>
      </c>
      <c r="I2310" s="66">
        <f t="shared" si="435"/>
        <v>-8.3155260992697766</v>
      </c>
      <c r="J2310" s="73">
        <f t="shared" si="436"/>
        <v>8.31587087927781</v>
      </c>
      <c r="K2310" s="66">
        <f t="shared" si="441"/>
        <v>1.17859010095488</v>
      </c>
      <c r="L2310" s="69">
        <f t="shared" si="437"/>
        <v>10.747139042522749</v>
      </c>
      <c r="M2310" s="66">
        <f t="shared" si="438"/>
        <v>-25.955104725679309</v>
      </c>
      <c r="N2310" s="69">
        <f t="shared" si="439"/>
        <v>7.8210089326184349</v>
      </c>
      <c r="O2310" s="69">
        <f t="shared" si="440"/>
        <v>-1.0824349169400681E-2</v>
      </c>
    </row>
    <row r="2311" spans="4:15" x14ac:dyDescent="0.3">
      <c r="D2311" s="65">
        <f t="shared" si="442"/>
        <v>2309</v>
      </c>
      <c r="E2311" s="66">
        <f t="shared" si="443"/>
        <v>4.6179999999997134</v>
      </c>
      <c r="F2311" s="72">
        <f t="shared" si="432"/>
        <v>-8.9247938190115492E-2</v>
      </c>
      <c r="G2311" s="77">
        <f t="shared" si="433"/>
        <v>-6.0532551686929281E-3</v>
      </c>
      <c r="H2311" s="69">
        <f t="shared" si="434"/>
        <v>7.5545405204157492E-2</v>
      </c>
      <c r="I2311" s="66">
        <f t="shared" si="435"/>
        <v>-8.3155382594513672</v>
      </c>
      <c r="J2311" s="73">
        <f t="shared" si="436"/>
        <v>8.3158814116512598</v>
      </c>
      <c r="K2311" s="66">
        <f t="shared" si="441"/>
        <v>1.1785915904488065</v>
      </c>
      <c r="L2311" s="69">
        <f t="shared" si="437"/>
        <v>10.747290491169938</v>
      </c>
      <c r="M2311" s="66">
        <f t="shared" si="438"/>
        <v>-25.97173577787785</v>
      </c>
      <c r="N2311" s="69">
        <f t="shared" si="439"/>
        <v>7.8210089326184349</v>
      </c>
      <c r="O2311" s="69">
        <f t="shared" si="440"/>
        <v>-1.0824349169400681E-2</v>
      </c>
    </row>
    <row r="2312" spans="4:15" x14ac:dyDescent="0.3">
      <c r="D2312" s="65">
        <f t="shared" si="442"/>
        <v>2310</v>
      </c>
      <c r="E2312" s="66">
        <f t="shared" si="443"/>
        <v>4.6199999999997132</v>
      </c>
      <c r="F2312" s="72">
        <f t="shared" si="432"/>
        <v>-8.9037179270667524E-2</v>
      </c>
      <c r="G2312" s="77">
        <f t="shared" si="433"/>
        <v>-6.0265373553125556E-3</v>
      </c>
      <c r="H2312" s="69">
        <f t="shared" si="434"/>
        <v>7.5366909327777259E-2</v>
      </c>
      <c r="I2312" s="66">
        <f t="shared" si="435"/>
        <v>-8.3155503659617054</v>
      </c>
      <c r="J2312" s="73">
        <f t="shared" si="436"/>
        <v>8.3158918980388083</v>
      </c>
      <c r="K2312" s="66">
        <f t="shared" si="441"/>
        <v>1.1785930734393817</v>
      </c>
      <c r="L2312" s="69">
        <f t="shared" si="437"/>
        <v>10.747441581980347</v>
      </c>
      <c r="M2312" s="66">
        <f t="shared" si="438"/>
        <v>-25.988366854396752</v>
      </c>
      <c r="N2312" s="69">
        <f t="shared" si="439"/>
        <v>7.8210089326184349</v>
      </c>
      <c r="O2312" s="69">
        <f t="shared" si="440"/>
        <v>-1.0824349169400681E-2</v>
      </c>
    </row>
    <row r="2313" spans="4:15" x14ac:dyDescent="0.3">
      <c r="D2313" s="65">
        <f t="shared" si="442"/>
        <v>2311</v>
      </c>
      <c r="E2313" s="66">
        <f t="shared" si="443"/>
        <v>4.621999999999713</v>
      </c>
      <c r="F2313" s="72">
        <f t="shared" si="432"/>
        <v>-8.8826917300252203E-2</v>
      </c>
      <c r="G2313" s="77">
        <f t="shared" si="433"/>
        <v>-5.999936841217135E-3</v>
      </c>
      <c r="H2313" s="69">
        <f t="shared" si="434"/>
        <v>7.5188834969235924E-2</v>
      </c>
      <c r="I2313" s="66">
        <f t="shared" si="435"/>
        <v>-8.3155624190364161</v>
      </c>
      <c r="J2313" s="73">
        <f t="shared" si="436"/>
        <v>8.3159023386397948</v>
      </c>
      <c r="K2313" s="66">
        <f t="shared" si="441"/>
        <v>1.178594549954797</v>
      </c>
      <c r="L2313" s="69">
        <f t="shared" si="437"/>
        <v>10.747592315799002</v>
      </c>
      <c r="M2313" s="66">
        <f t="shared" si="438"/>
        <v>-26.004997955128676</v>
      </c>
      <c r="N2313" s="69">
        <f t="shared" si="439"/>
        <v>7.8210089326184349</v>
      </c>
      <c r="O2313" s="69">
        <f t="shared" si="440"/>
        <v>-1.0824349169400681E-2</v>
      </c>
    </row>
    <row r="2314" spans="4:15" x14ac:dyDescent="0.3">
      <c r="D2314" s="65">
        <f t="shared" si="442"/>
        <v>2312</v>
      </c>
      <c r="E2314" s="66">
        <f t="shared" si="443"/>
        <v>4.6239999999997128</v>
      </c>
      <c r="F2314" s="72">
        <f t="shared" si="432"/>
        <v>-8.8617151112192108E-2</v>
      </c>
      <c r="G2314" s="77">
        <f t="shared" si="433"/>
        <v>-5.9734531147519476E-3</v>
      </c>
      <c r="H2314" s="69">
        <f t="shared" si="434"/>
        <v>7.5011181134635424E-2</v>
      </c>
      <c r="I2314" s="66">
        <f t="shared" si="435"/>
        <v>-8.3155744189100993</v>
      </c>
      <c r="J2314" s="73">
        <f t="shared" si="436"/>
        <v>8.3159127336527074</v>
      </c>
      <c r="K2314" s="66">
        <f t="shared" si="441"/>
        <v>1.178596020023122</v>
      </c>
      <c r="L2314" s="69">
        <f t="shared" si="437"/>
        <v>10.74774269346894</v>
      </c>
      <c r="M2314" s="66">
        <f t="shared" si="438"/>
        <v>-26.02162907996675</v>
      </c>
      <c r="N2314" s="69">
        <f t="shared" si="439"/>
        <v>7.8210089326184349</v>
      </c>
      <c r="O2314" s="69">
        <f t="shared" si="440"/>
        <v>-1.0824349169400681E-2</v>
      </c>
    </row>
    <row r="2315" spans="4:15" x14ac:dyDescent="0.3">
      <c r="D2315" s="65">
        <f t="shared" si="442"/>
        <v>2313</v>
      </c>
      <c r="E2315" s="66">
        <f t="shared" si="443"/>
        <v>4.6259999999997126</v>
      </c>
      <c r="F2315" s="72">
        <f t="shared" ref="F2315:F2378" si="444">-K2314*H2314</f>
        <v>-8.8407879542514806E-2</v>
      </c>
      <c r="G2315" s="77">
        <f t="shared" ref="G2315:G2378" si="445">-$B$5-K2314*I2314</f>
        <v>-5.9470856664702865E-3</v>
      </c>
      <c r="H2315" s="69">
        <f t="shared" ref="H2315:H2378" si="446">H2314+$B$4*F2314</f>
        <v>7.4833946832411041E-2</v>
      </c>
      <c r="I2315" s="66">
        <f t="shared" ref="I2315:I2378" si="447">I2314+$B$4*G2314</f>
        <v>-8.315586365816328</v>
      </c>
      <c r="J2315" s="73">
        <f t="shared" ref="J2315:J2378" si="448">SQRT(H2315^2+I2315^2)</f>
        <v>8.3159230832751767</v>
      </c>
      <c r="K2315" s="66">
        <f t="shared" si="441"/>
        <v>1.1785974836723063</v>
      </c>
      <c r="L2315" s="69">
        <f t="shared" ref="L2315:L2378" si="449">L2314+$B$4*H2314</f>
        <v>10.74789271583121</v>
      </c>
      <c r="M2315" s="66">
        <f t="shared" ref="M2315:M2378" si="450">M2314+$B$4*I2314</f>
        <v>-26.038260228804571</v>
      </c>
      <c r="N2315" s="69">
        <f t="shared" ref="N2315:N2378" si="451">IF(M2314&gt;=0,L2315,N2314)</f>
        <v>7.8210089326184349</v>
      </c>
      <c r="O2315" s="69">
        <f t="shared" ref="O2315:O2378" si="452">IF(M2314&gt;=0,M2315,O2314)</f>
        <v>-1.0824349169400681E-2</v>
      </c>
    </row>
    <row r="2316" spans="4:15" x14ac:dyDescent="0.3">
      <c r="D2316" s="65">
        <f t="shared" si="442"/>
        <v>2314</v>
      </c>
      <c r="E2316" s="66">
        <f t="shared" si="443"/>
        <v>4.6279999999997123</v>
      </c>
      <c r="F2316" s="72">
        <f t="shared" si="444"/>
        <v>-8.8199101429946816E-2</v>
      </c>
      <c r="G2316" s="77">
        <f t="shared" si="445"/>
        <v>-5.9208339891370088E-3</v>
      </c>
      <c r="H2316" s="69">
        <f t="shared" si="446"/>
        <v>7.4657131073326014E-2</v>
      </c>
      <c r="I2316" s="66">
        <f t="shared" si="447"/>
        <v>-8.3155982599876612</v>
      </c>
      <c r="J2316" s="73">
        <f t="shared" si="448"/>
        <v>8.3159333877039874</v>
      </c>
      <c r="K2316" s="66">
        <f t="shared" si="441"/>
        <v>1.1785989409301789</v>
      </c>
      <c r="L2316" s="69">
        <f t="shared" si="449"/>
        <v>10.748042383724874</v>
      </c>
      <c r="M2316" s="66">
        <f t="shared" si="450"/>
        <v>-26.054891401536203</v>
      </c>
      <c r="N2316" s="69">
        <f t="shared" si="451"/>
        <v>7.8210089326184349</v>
      </c>
      <c r="O2316" s="69">
        <f t="shared" si="452"/>
        <v>-1.0824349169400681E-2</v>
      </c>
    </row>
    <row r="2317" spans="4:15" x14ac:dyDescent="0.3">
      <c r="D2317" s="65">
        <f t="shared" si="442"/>
        <v>2315</v>
      </c>
      <c r="E2317" s="66">
        <f t="shared" si="443"/>
        <v>4.6299999999997121</v>
      </c>
      <c r="F2317" s="72">
        <f t="shared" si="444"/>
        <v>-8.7990815615907589E-2</v>
      </c>
      <c r="G2317" s="77">
        <f t="shared" si="445"/>
        <v>-5.894697577703667E-3</v>
      </c>
      <c r="H2317" s="69">
        <f t="shared" si="446"/>
        <v>7.4480732870466124E-2</v>
      </c>
      <c r="I2317" s="66">
        <f t="shared" si="447"/>
        <v>-8.3156101016556399</v>
      </c>
      <c r="J2317" s="73">
        <f t="shared" si="448"/>
        <v>8.3159436471350769</v>
      </c>
      <c r="K2317" s="66">
        <f t="shared" si="441"/>
        <v>1.1786003918244496</v>
      </c>
      <c r="L2317" s="69">
        <f t="shared" si="449"/>
        <v>10.748191697987021</v>
      </c>
      <c r="M2317" s="66">
        <f t="shared" si="450"/>
        <v>-26.071522598056177</v>
      </c>
      <c r="N2317" s="69">
        <f t="shared" si="451"/>
        <v>7.8210089326184349</v>
      </c>
      <c r="O2317" s="69">
        <f t="shared" si="452"/>
        <v>-1.0824349169400681E-2</v>
      </c>
    </row>
    <row r="2318" spans="4:15" x14ac:dyDescent="0.3">
      <c r="D2318" s="65">
        <f t="shared" si="442"/>
        <v>2316</v>
      </c>
      <c r="E2318" s="66">
        <f t="shared" si="443"/>
        <v>4.6319999999997119</v>
      </c>
      <c r="F2318" s="72">
        <f t="shared" si="444"/>
        <v>-8.7783020944503534E-2</v>
      </c>
      <c r="G2318" s="77">
        <f t="shared" si="445"/>
        <v>-5.8686759293102853E-3</v>
      </c>
      <c r="H2318" s="69">
        <f t="shared" si="446"/>
        <v>7.4304751239234315E-2</v>
      </c>
      <c r="I2318" s="66">
        <f t="shared" si="447"/>
        <v>-8.315621891050796</v>
      </c>
      <c r="J2318" s="73">
        <f t="shared" si="448"/>
        <v>8.3159538617635391</v>
      </c>
      <c r="K2318" s="66">
        <f t="shared" si="441"/>
        <v>1.1786018363827089</v>
      </c>
      <c r="L2318" s="69">
        <f t="shared" si="449"/>
        <v>10.748340659452762</v>
      </c>
      <c r="M2318" s="66">
        <f t="shared" si="450"/>
        <v>-26.088153818259489</v>
      </c>
      <c r="N2318" s="69">
        <f t="shared" si="451"/>
        <v>7.8210089326184349</v>
      </c>
      <c r="O2318" s="69">
        <f t="shared" si="452"/>
        <v>-1.0824349169400681E-2</v>
      </c>
    </row>
    <row r="2319" spans="4:15" x14ac:dyDescent="0.3">
      <c r="D2319" s="65">
        <f t="shared" si="442"/>
        <v>2317</v>
      </c>
      <c r="E2319" s="66">
        <f t="shared" si="443"/>
        <v>4.6339999999997117</v>
      </c>
      <c r="F2319" s="72">
        <f t="shared" si="444"/>
        <v>-8.7575716262521933E-2</v>
      </c>
      <c r="G2319" s="77">
        <f t="shared" si="445"/>
        <v>-5.8427685432764775E-3</v>
      </c>
      <c r="H2319" s="69">
        <f t="shared" si="446"/>
        <v>7.4129185197345307E-2</v>
      </c>
      <c r="I2319" s="66">
        <f t="shared" si="447"/>
        <v>-8.3156336284026544</v>
      </c>
      <c r="J2319" s="73">
        <f t="shared" si="448"/>
        <v>8.3159640317836345</v>
      </c>
      <c r="K2319" s="66">
        <f t="shared" si="441"/>
        <v>1.1786032746324286</v>
      </c>
      <c r="L2319" s="69">
        <f t="shared" si="449"/>
        <v>10.74848926895524</v>
      </c>
      <c r="M2319" s="66">
        <f t="shared" si="450"/>
        <v>-26.104785062041589</v>
      </c>
      <c r="N2319" s="69">
        <f t="shared" si="451"/>
        <v>7.8210089326184349</v>
      </c>
      <c r="O2319" s="69">
        <f t="shared" si="452"/>
        <v>-1.0824349169400681E-2</v>
      </c>
    </row>
    <row r="2320" spans="4:15" x14ac:dyDescent="0.3">
      <c r="D2320" s="65">
        <f t="shared" si="442"/>
        <v>2318</v>
      </c>
      <c r="E2320" s="66">
        <f t="shared" si="443"/>
        <v>4.6359999999997115</v>
      </c>
      <c r="F2320" s="72">
        <f t="shared" si="444"/>
        <v>-8.7368900419424939E-2</v>
      </c>
      <c r="G2320" s="77">
        <f t="shared" si="445"/>
        <v>-5.8169749210872368E-3</v>
      </c>
      <c r="H2320" s="69">
        <f t="shared" si="446"/>
        <v>7.3954033764820265E-2</v>
      </c>
      <c r="I2320" s="66">
        <f t="shared" si="447"/>
        <v>-8.3156453139397417</v>
      </c>
      <c r="J2320" s="73">
        <f t="shared" si="448"/>
        <v>8.3159741573887835</v>
      </c>
      <c r="K2320" s="66">
        <f t="shared" si="441"/>
        <v>1.1786047066009626</v>
      </c>
      <c r="L2320" s="69">
        <f t="shared" si="449"/>
        <v>10.748637527325634</v>
      </c>
      <c r="M2320" s="66">
        <f t="shared" si="450"/>
        <v>-26.121416329298395</v>
      </c>
      <c r="N2320" s="69">
        <f t="shared" si="451"/>
        <v>7.8210089326184349</v>
      </c>
      <c r="O2320" s="69">
        <f t="shared" si="452"/>
        <v>-1.0824349169400681E-2</v>
      </c>
    </row>
    <row r="2321" spans="4:15" x14ac:dyDescent="0.3">
      <c r="D2321" s="65">
        <f t="shared" si="442"/>
        <v>2319</v>
      </c>
      <c r="E2321" s="66">
        <f t="shared" si="443"/>
        <v>4.6379999999997112</v>
      </c>
      <c r="F2321" s="72">
        <f t="shared" si="444"/>
        <v>-8.7162572267343669E-2</v>
      </c>
      <c r="G2321" s="77">
        <f t="shared" si="445"/>
        <v>-5.7912945663805004E-3</v>
      </c>
      <c r="H2321" s="69">
        <f t="shared" si="446"/>
        <v>7.3779295963981417E-2</v>
      </c>
      <c r="I2321" s="66">
        <f t="shared" si="447"/>
        <v>-8.3156569478895843</v>
      </c>
      <c r="J2321" s="73">
        <f t="shared" si="448"/>
        <v>8.3159842387715752</v>
      </c>
      <c r="K2321" s="66">
        <f t="shared" si="441"/>
        <v>1.1786061323155472</v>
      </c>
      <c r="L2321" s="69">
        <f t="shared" si="449"/>
        <v>10.748785435393163</v>
      </c>
      <c r="M2321" s="66">
        <f t="shared" si="450"/>
        <v>-26.138047619926276</v>
      </c>
      <c r="N2321" s="69">
        <f t="shared" si="451"/>
        <v>7.8210089326184349</v>
      </c>
      <c r="O2321" s="69">
        <f t="shared" si="452"/>
        <v>-1.0824349169400681E-2</v>
      </c>
    </row>
    <row r="2322" spans="4:15" x14ac:dyDescent="0.3">
      <c r="D2322" s="65">
        <f t="shared" si="442"/>
        <v>2320</v>
      </c>
      <c r="E2322" s="66">
        <f t="shared" si="443"/>
        <v>4.639999999999711</v>
      </c>
      <c r="F2322" s="72">
        <f t="shared" si="444"/>
        <v>-8.6956730661072207E-2</v>
      </c>
      <c r="G2322" s="77">
        <f t="shared" si="445"/>
        <v>-5.7657269849489268E-3</v>
      </c>
      <c r="H2322" s="69">
        <f t="shared" si="446"/>
        <v>7.3604970819446724E-2</v>
      </c>
      <c r="I2322" s="66">
        <f t="shared" si="447"/>
        <v>-8.3156685304787175</v>
      </c>
      <c r="J2322" s="73">
        <f t="shared" si="448"/>
        <v>8.3159942761237762</v>
      </c>
      <c r="K2322" s="66">
        <f t="shared" si="441"/>
        <v>1.1786075518033019</v>
      </c>
      <c r="L2322" s="69">
        <f t="shared" si="449"/>
        <v>10.748932993985091</v>
      </c>
      <c r="M2322" s="66">
        <f t="shared" si="450"/>
        <v>-26.154678933822055</v>
      </c>
      <c r="N2322" s="69">
        <f t="shared" si="451"/>
        <v>7.8210089326184349</v>
      </c>
      <c r="O2322" s="69">
        <f t="shared" si="452"/>
        <v>-1.0824349169400681E-2</v>
      </c>
    </row>
    <row r="2323" spans="4:15" x14ac:dyDescent="0.3">
      <c r="D2323" s="65">
        <f t="shared" si="442"/>
        <v>2321</v>
      </c>
      <c r="E2323" s="66">
        <f t="shared" si="443"/>
        <v>4.6419999999997108</v>
      </c>
      <c r="F2323" s="72">
        <f t="shared" si="444"/>
        <v>-8.6751374458061581E-2</v>
      </c>
      <c r="G2323" s="77">
        <f t="shared" si="445"/>
        <v>-5.7402716847168023E-3</v>
      </c>
      <c r="H2323" s="69">
        <f t="shared" si="446"/>
        <v>7.343105735812458E-2</v>
      </c>
      <c r="I2323" s="66">
        <f t="shared" si="447"/>
        <v>-8.3156800619326869</v>
      </c>
      <c r="J2323" s="73">
        <f t="shared" si="448"/>
        <v>8.3160042696363234</v>
      </c>
      <c r="K2323" s="66">
        <f t="shared" si="441"/>
        <v>1.1786089650912293</v>
      </c>
      <c r="L2323" s="69">
        <f t="shared" si="449"/>
        <v>10.749080203926731</v>
      </c>
      <c r="M2323" s="66">
        <f t="shared" si="450"/>
        <v>-26.171310270883012</v>
      </c>
      <c r="N2323" s="69">
        <f t="shared" si="451"/>
        <v>7.8210089326184349</v>
      </c>
      <c r="O2323" s="69">
        <f t="shared" si="452"/>
        <v>-1.0824349169400681E-2</v>
      </c>
    </row>
    <row r="2324" spans="4:15" x14ac:dyDescent="0.3">
      <c r="D2324" s="65">
        <f t="shared" si="442"/>
        <v>2322</v>
      </c>
      <c r="E2324" s="66">
        <f t="shared" si="443"/>
        <v>4.6439999999997106</v>
      </c>
      <c r="F2324" s="72">
        <f t="shared" si="444"/>
        <v>-8.6546502518413906E-2</v>
      </c>
      <c r="G2324" s="77">
        <f t="shared" si="445"/>
        <v>-5.7149281757453707E-3</v>
      </c>
      <c r="H2324" s="69">
        <f t="shared" si="446"/>
        <v>7.325755460920845E-2</v>
      </c>
      <c r="I2324" s="66">
        <f t="shared" si="447"/>
        <v>-8.3156915424760562</v>
      </c>
      <c r="J2324" s="73">
        <f t="shared" si="448"/>
        <v>8.3160142194993352</v>
      </c>
      <c r="K2324" s="66">
        <f t="shared" si="441"/>
        <v>1.1786103722062156</v>
      </c>
      <c r="L2324" s="69">
        <f t="shared" si="449"/>
        <v>10.749227066041447</v>
      </c>
      <c r="M2324" s="66">
        <f t="shared" si="450"/>
        <v>-26.187941631006879</v>
      </c>
      <c r="N2324" s="69">
        <f t="shared" si="451"/>
        <v>7.8210089326184349</v>
      </c>
      <c r="O2324" s="69">
        <f t="shared" si="452"/>
        <v>-1.0824349169400681E-2</v>
      </c>
    </row>
    <row r="2325" spans="4:15" x14ac:dyDescent="0.3">
      <c r="D2325" s="65">
        <f t="shared" si="442"/>
        <v>2323</v>
      </c>
      <c r="E2325" s="66">
        <f t="shared" si="443"/>
        <v>4.6459999999997104</v>
      </c>
      <c r="F2325" s="72">
        <f t="shared" si="444"/>
        <v>-8.6342113704876336E-2</v>
      </c>
      <c r="G2325" s="77">
        <f t="shared" si="445"/>
        <v>-5.6896959702168459E-3</v>
      </c>
      <c r="H2325" s="69">
        <f t="shared" si="446"/>
        <v>7.3084461604171619E-2</v>
      </c>
      <c r="I2325" s="66">
        <f t="shared" si="447"/>
        <v>-8.3157029723324083</v>
      </c>
      <c r="J2325" s="73">
        <f t="shared" si="448"/>
        <v>8.3160241259021142</v>
      </c>
      <c r="K2325" s="66">
        <f t="shared" si="441"/>
        <v>1.1786117731750325</v>
      </c>
      <c r="L2325" s="69">
        <f t="shared" si="449"/>
        <v>10.749373581150666</v>
      </c>
      <c r="M2325" s="66">
        <f t="shared" si="450"/>
        <v>-26.204573014091832</v>
      </c>
      <c r="N2325" s="69">
        <f t="shared" si="451"/>
        <v>7.8210089326184349</v>
      </c>
      <c r="O2325" s="69">
        <f t="shared" si="452"/>
        <v>-1.0824349169400681E-2</v>
      </c>
    </row>
    <row r="2326" spans="4:15" x14ac:dyDescent="0.3">
      <c r="D2326" s="65">
        <f t="shared" si="442"/>
        <v>2324</v>
      </c>
      <c r="E2326" s="66">
        <f t="shared" si="443"/>
        <v>4.6479999999997101</v>
      </c>
      <c r="F2326" s="72">
        <f t="shared" si="444"/>
        <v>-8.61382068828353E-2</v>
      </c>
      <c r="G2326" s="77">
        <f t="shared" si="445"/>
        <v>-5.6645745824113192E-3</v>
      </c>
      <c r="H2326" s="69">
        <f t="shared" si="446"/>
        <v>7.2911777376761869E-2</v>
      </c>
      <c r="I2326" s="66">
        <f t="shared" si="447"/>
        <v>-8.315714351724349</v>
      </c>
      <c r="J2326" s="73">
        <f t="shared" si="448"/>
        <v>8.3160339890331461</v>
      </c>
      <c r="K2326" s="66">
        <f t="shared" si="441"/>
        <v>1.1786131680243357</v>
      </c>
      <c r="L2326" s="69">
        <f t="shared" si="449"/>
        <v>10.749519750073874</v>
      </c>
      <c r="M2326" s="66">
        <f t="shared" si="450"/>
        <v>-26.221204420036496</v>
      </c>
      <c r="N2326" s="69">
        <f t="shared" si="451"/>
        <v>7.8210089326184349</v>
      </c>
      <c r="O2326" s="69">
        <f t="shared" si="452"/>
        <v>-1.0824349169400681E-2</v>
      </c>
    </row>
    <row r="2327" spans="4:15" x14ac:dyDescent="0.3">
      <c r="D2327" s="65">
        <f t="shared" si="442"/>
        <v>2325</v>
      </c>
      <c r="E2327" s="66">
        <f t="shared" si="443"/>
        <v>4.6499999999997099</v>
      </c>
      <c r="F2327" s="72">
        <f t="shared" si="444"/>
        <v>-8.59347809203104E-2</v>
      </c>
      <c r="G2327" s="77">
        <f t="shared" si="445"/>
        <v>-5.6395635287298518E-3</v>
      </c>
      <c r="H2327" s="69">
        <f t="shared" si="446"/>
        <v>7.2739500962996195E-2</v>
      </c>
      <c r="I2327" s="66">
        <f t="shared" si="447"/>
        <v>-8.3157256808735145</v>
      </c>
      <c r="J2327" s="73">
        <f t="shared" si="448"/>
        <v>8.3160438090801101</v>
      </c>
      <c r="K2327" s="66">
        <f t="shared" si="441"/>
        <v>1.1786145567806667</v>
      </c>
      <c r="L2327" s="69">
        <f t="shared" si="449"/>
        <v>10.749665573628628</v>
      </c>
      <c r="M2327" s="66">
        <f t="shared" si="450"/>
        <v>-26.237835848739945</v>
      </c>
      <c r="N2327" s="69">
        <f t="shared" si="451"/>
        <v>7.8210089326184349</v>
      </c>
      <c r="O2327" s="69">
        <f t="shared" si="452"/>
        <v>-1.0824349169400681E-2</v>
      </c>
    </row>
    <row r="2328" spans="4:15" x14ac:dyDescent="0.3">
      <c r="D2328" s="65">
        <f t="shared" si="442"/>
        <v>2326</v>
      </c>
      <c r="E2328" s="66">
        <f t="shared" si="443"/>
        <v>4.6519999999997097</v>
      </c>
      <c r="F2328" s="72">
        <f t="shared" si="444"/>
        <v>-8.5731834687948635E-2</v>
      </c>
      <c r="G2328" s="77">
        <f t="shared" si="445"/>
        <v>-5.6146623276536189E-3</v>
      </c>
      <c r="H2328" s="69">
        <f t="shared" si="446"/>
        <v>7.2567631401155575E-2</v>
      </c>
      <c r="I2328" s="66">
        <f t="shared" si="447"/>
        <v>-8.3157369600005726</v>
      </c>
      <c r="J2328" s="73">
        <f t="shared" si="448"/>
        <v>8.3160535862298737</v>
      </c>
      <c r="K2328" s="66">
        <f t="shared" si="441"/>
        <v>1.1786159394704525</v>
      </c>
      <c r="L2328" s="69">
        <f t="shared" si="449"/>
        <v>10.749811052630553</v>
      </c>
      <c r="M2328" s="66">
        <f t="shared" si="450"/>
        <v>-26.254467300101691</v>
      </c>
      <c r="N2328" s="69">
        <f t="shared" si="451"/>
        <v>7.8210089326184349</v>
      </c>
      <c r="O2328" s="69">
        <f t="shared" si="452"/>
        <v>-1.0824349169400681E-2</v>
      </c>
    </row>
    <row r="2329" spans="4:15" x14ac:dyDescent="0.3">
      <c r="D2329" s="65">
        <f t="shared" si="442"/>
        <v>2327</v>
      </c>
      <c r="E2329" s="66">
        <f t="shared" si="443"/>
        <v>4.6539999999997095</v>
      </c>
      <c r="F2329" s="72">
        <f t="shared" si="444"/>
        <v>-8.5529367059018493E-2</v>
      </c>
      <c r="G2329" s="77">
        <f t="shared" si="445"/>
        <v>-5.5898704997598969E-3</v>
      </c>
      <c r="H2329" s="69">
        <f t="shared" si="446"/>
        <v>7.2396167731779676E-2</v>
      </c>
      <c r="I2329" s="66">
        <f t="shared" si="447"/>
        <v>-8.3157481893252285</v>
      </c>
      <c r="J2329" s="73">
        <f t="shared" si="448"/>
        <v>8.3160633206685031</v>
      </c>
      <c r="K2329" s="66">
        <f t="shared" si="441"/>
        <v>1.1786173161200066</v>
      </c>
      <c r="L2329" s="69">
        <f t="shared" si="449"/>
        <v>10.749956187893355</v>
      </c>
      <c r="M2329" s="66">
        <f t="shared" si="450"/>
        <v>-26.271098774021691</v>
      </c>
      <c r="N2329" s="69">
        <f t="shared" si="451"/>
        <v>7.8210089326184349</v>
      </c>
      <c r="O2329" s="69">
        <f t="shared" si="452"/>
        <v>-1.0824349169400681E-2</v>
      </c>
    </row>
    <row r="2330" spans="4:15" x14ac:dyDescent="0.3">
      <c r="D2330" s="65">
        <f t="shared" si="442"/>
        <v>2328</v>
      </c>
      <c r="E2330" s="66">
        <f t="shared" si="443"/>
        <v>4.6559999999997093</v>
      </c>
      <c r="F2330" s="72">
        <f t="shared" si="444"/>
        <v>-8.5327376909403993E-2</v>
      </c>
      <c r="G2330" s="77">
        <f t="shared" si="445"/>
        <v>-5.5651875676936413E-3</v>
      </c>
      <c r="H2330" s="69">
        <f t="shared" si="446"/>
        <v>7.2225108997661644E-2</v>
      </c>
      <c r="I2330" s="66">
        <f t="shared" si="447"/>
        <v>-8.3157593690662281</v>
      </c>
      <c r="J2330" s="73">
        <f t="shared" si="448"/>
        <v>8.3160730125812687</v>
      </c>
      <c r="K2330" s="66">
        <f t="shared" si="441"/>
        <v>1.1786186867555304</v>
      </c>
      <c r="L2330" s="69">
        <f t="shared" si="449"/>
        <v>10.750100980228819</v>
      </c>
      <c r="M2330" s="66">
        <f t="shared" si="450"/>
        <v>-26.287730270400342</v>
      </c>
      <c r="N2330" s="69">
        <f t="shared" si="451"/>
        <v>7.8210089326184349</v>
      </c>
      <c r="O2330" s="69">
        <f t="shared" si="452"/>
        <v>-1.0824349169400681E-2</v>
      </c>
    </row>
    <row r="2331" spans="4:15" x14ac:dyDescent="0.3">
      <c r="D2331" s="65">
        <f t="shared" si="442"/>
        <v>2329</v>
      </c>
      <c r="E2331" s="66">
        <f t="shared" si="443"/>
        <v>4.657999999999709</v>
      </c>
      <c r="F2331" s="72">
        <f t="shared" si="444"/>
        <v>-8.512586311759901E-2</v>
      </c>
      <c r="G2331" s="77">
        <f t="shared" si="445"/>
        <v>-5.5406130561639344E-3</v>
      </c>
      <c r="H2331" s="69">
        <f t="shared" si="446"/>
        <v>7.2054454243842839E-2</v>
      </c>
      <c r="I2331" s="66">
        <f t="shared" si="447"/>
        <v>-8.3157704994413635</v>
      </c>
      <c r="J2331" s="73">
        <f t="shared" si="448"/>
        <v>8.3160826621526347</v>
      </c>
      <c r="K2331" s="66">
        <f t="shared" si="441"/>
        <v>1.1786200514031104</v>
      </c>
      <c r="L2331" s="69">
        <f t="shared" si="449"/>
        <v>10.750245430446814</v>
      </c>
      <c r="M2331" s="66">
        <f t="shared" si="450"/>
        <v>-26.304361789138476</v>
      </c>
      <c r="N2331" s="69">
        <f t="shared" si="451"/>
        <v>7.8210089326184349</v>
      </c>
      <c r="O2331" s="69">
        <f t="shared" si="452"/>
        <v>-1.0824349169400681E-2</v>
      </c>
    </row>
    <row r="2332" spans="4:15" x14ac:dyDescent="0.3">
      <c r="D2332" s="65">
        <f t="shared" si="442"/>
        <v>2330</v>
      </c>
      <c r="E2332" s="66">
        <f t="shared" si="443"/>
        <v>4.6599999999997088</v>
      </c>
      <c r="F2332" s="72">
        <f t="shared" si="444"/>
        <v>-8.4924824564701115E-2</v>
      </c>
      <c r="G2332" s="77">
        <f t="shared" si="445"/>
        <v>-5.5161464919510905E-3</v>
      </c>
      <c r="H2332" s="69">
        <f t="shared" si="446"/>
        <v>7.1884202517607645E-2</v>
      </c>
      <c r="I2332" s="66">
        <f t="shared" si="447"/>
        <v>-8.3157815806674762</v>
      </c>
      <c r="J2332" s="73">
        <f t="shared" si="448"/>
        <v>8.3160922695662816</v>
      </c>
      <c r="K2332" s="66">
        <f t="shared" si="441"/>
        <v>1.1786214100887233</v>
      </c>
      <c r="L2332" s="69">
        <f t="shared" si="449"/>
        <v>10.750389539355302</v>
      </c>
      <c r="M2332" s="66">
        <f t="shared" si="450"/>
        <v>-26.320993330137359</v>
      </c>
      <c r="N2332" s="69">
        <f t="shared" si="451"/>
        <v>7.8210089326184349</v>
      </c>
      <c r="O2332" s="69">
        <f t="shared" si="452"/>
        <v>-1.0824349169400681E-2</v>
      </c>
    </row>
    <row r="2333" spans="4:15" x14ac:dyDescent="0.3">
      <c r="D2333" s="65">
        <f t="shared" si="442"/>
        <v>2331</v>
      </c>
      <c r="E2333" s="66">
        <f t="shared" si="443"/>
        <v>4.6619999999997086</v>
      </c>
      <c r="F2333" s="72">
        <f t="shared" si="444"/>
        <v>-8.4724260134406079E-2</v>
      </c>
      <c r="G2333" s="77">
        <f t="shared" si="445"/>
        <v>-5.4917874038657999E-3</v>
      </c>
      <c r="H2333" s="69">
        <f t="shared" si="446"/>
        <v>7.1714352868478243E-2</v>
      </c>
      <c r="I2333" s="66">
        <f t="shared" si="447"/>
        <v>-8.3157926129604594</v>
      </c>
      <c r="J2333" s="73">
        <f t="shared" si="448"/>
        <v>8.3161018350050924</v>
      </c>
      <c r="K2333" s="66">
        <f t="shared" si="441"/>
        <v>1.1786227628382322</v>
      </c>
      <c r="L2333" s="69">
        <f t="shared" si="449"/>
        <v>10.750533307760337</v>
      </c>
      <c r="M2333" s="66">
        <f t="shared" si="450"/>
        <v>-26.337624893298695</v>
      </c>
      <c r="N2333" s="69">
        <f t="shared" si="451"/>
        <v>7.8210089326184349</v>
      </c>
      <c r="O2333" s="69">
        <f t="shared" si="452"/>
        <v>-1.0824349169400681E-2</v>
      </c>
    </row>
    <row r="2334" spans="4:15" x14ac:dyDescent="0.3">
      <c r="D2334" s="65">
        <f t="shared" si="442"/>
        <v>2332</v>
      </c>
      <c r="E2334" s="66">
        <f t="shared" si="443"/>
        <v>4.6639999999997084</v>
      </c>
      <c r="F2334" s="72">
        <f t="shared" si="444"/>
        <v>-8.4524168713001724E-2</v>
      </c>
      <c r="G2334" s="77">
        <f t="shared" si="445"/>
        <v>-5.467535322781103E-3</v>
      </c>
      <c r="H2334" s="69">
        <f t="shared" si="446"/>
        <v>7.1544904348209426E-2</v>
      </c>
      <c r="I2334" s="66">
        <f t="shared" si="447"/>
        <v>-8.3158035965352664</v>
      </c>
      <c r="J2334" s="73">
        <f t="shared" si="448"/>
        <v>8.3161113586511739</v>
      </c>
      <c r="K2334" s="66">
        <f t="shared" si="441"/>
        <v>1.1786241096773908</v>
      </c>
      <c r="L2334" s="69">
        <f t="shared" si="449"/>
        <v>10.750676736466074</v>
      </c>
      <c r="M2334" s="66">
        <f t="shared" si="450"/>
        <v>-26.354256478524615</v>
      </c>
      <c r="N2334" s="69">
        <f t="shared" si="451"/>
        <v>7.8210089326184349</v>
      </c>
      <c r="O2334" s="69">
        <f t="shared" si="452"/>
        <v>-1.0824349169400681E-2</v>
      </c>
    </row>
    <row r="2335" spans="4:15" x14ac:dyDescent="0.3">
      <c r="D2335" s="65">
        <f t="shared" si="442"/>
        <v>2333</v>
      </c>
      <c r="E2335" s="66">
        <f t="shared" si="443"/>
        <v>4.6659999999997082</v>
      </c>
      <c r="F2335" s="72">
        <f t="shared" si="444"/>
        <v>-8.4324549189362427E-2</v>
      </c>
      <c r="G2335" s="77">
        <f t="shared" si="445"/>
        <v>-5.4433897815773236E-3</v>
      </c>
      <c r="H2335" s="69">
        <f t="shared" si="446"/>
        <v>7.1375856010783417E-2</v>
      </c>
      <c r="I2335" s="66">
        <f t="shared" si="447"/>
        <v>-8.3158145316059127</v>
      </c>
      <c r="J2335" s="73">
        <f t="shared" si="448"/>
        <v>8.3161208406858389</v>
      </c>
      <c r="K2335" s="66">
        <f t="shared" si="441"/>
        <v>1.1786254506318403</v>
      </c>
      <c r="L2335" s="69">
        <f t="shared" si="449"/>
        <v>10.750819826274771</v>
      </c>
      <c r="M2335" s="66">
        <f t="shared" si="450"/>
        <v>-26.370888085717684</v>
      </c>
      <c r="N2335" s="69">
        <f t="shared" si="451"/>
        <v>7.8210089326184349</v>
      </c>
      <c r="O2335" s="69">
        <f t="shared" si="452"/>
        <v>-1.0824349169400681E-2</v>
      </c>
    </row>
    <row r="2336" spans="4:15" x14ac:dyDescent="0.3">
      <c r="D2336" s="65">
        <f t="shared" si="442"/>
        <v>2334</v>
      </c>
      <c r="E2336" s="66">
        <f t="shared" si="443"/>
        <v>4.6679999999997079</v>
      </c>
      <c r="F2336" s="72">
        <f t="shared" si="444"/>
        <v>-8.4125400454942947E-2</v>
      </c>
      <c r="G2336" s="77">
        <f t="shared" si="445"/>
        <v>-5.419350315174043E-3</v>
      </c>
      <c r="H2336" s="69">
        <f t="shared" si="446"/>
        <v>7.1207206912404689E-2</v>
      </c>
      <c r="I2336" s="66">
        <f t="shared" si="447"/>
        <v>-8.3158254183854758</v>
      </c>
      <c r="J2336" s="73">
        <f t="shared" si="448"/>
        <v>8.3161302812896238</v>
      </c>
      <c r="K2336" s="66">
        <f t="shared" si="441"/>
        <v>1.1786267857271127</v>
      </c>
      <c r="L2336" s="69">
        <f t="shared" si="449"/>
        <v>10.750962577986792</v>
      </c>
      <c r="M2336" s="66">
        <f t="shared" si="450"/>
        <v>-26.387519714780897</v>
      </c>
      <c r="N2336" s="69">
        <f t="shared" si="451"/>
        <v>7.8210089326184349</v>
      </c>
      <c r="O2336" s="69">
        <f t="shared" si="452"/>
        <v>-1.0824349169400681E-2</v>
      </c>
    </row>
    <row r="2337" spans="4:15" x14ac:dyDescent="0.3">
      <c r="D2337" s="65">
        <f t="shared" si="442"/>
        <v>2335</v>
      </c>
      <c r="E2337" s="66">
        <f t="shared" si="443"/>
        <v>4.6699999999997077</v>
      </c>
      <c r="F2337" s="72">
        <f t="shared" si="444"/>
        <v>-8.3926721403772983E-2</v>
      </c>
      <c r="G2337" s="77">
        <f t="shared" si="445"/>
        <v>-5.3954164605034549E-3</v>
      </c>
      <c r="H2337" s="69">
        <f t="shared" si="446"/>
        <v>7.10389561114948E-2</v>
      </c>
      <c r="I2337" s="66">
        <f t="shared" si="447"/>
        <v>-8.3158362570861062</v>
      </c>
      <c r="J2337" s="73">
        <f t="shared" si="448"/>
        <v>8.3161396806422907</v>
      </c>
      <c r="K2337" s="66">
        <f t="shared" si="441"/>
        <v>1.1786281149886295</v>
      </c>
      <c r="L2337" s="69">
        <f t="shared" si="449"/>
        <v>10.751104992400617</v>
      </c>
      <c r="M2337" s="66">
        <f t="shared" si="450"/>
        <v>-26.404151365617668</v>
      </c>
      <c r="N2337" s="69">
        <f t="shared" si="451"/>
        <v>7.8210089326184349</v>
      </c>
      <c r="O2337" s="69">
        <f t="shared" si="452"/>
        <v>-1.0824349169400681E-2</v>
      </c>
    </row>
    <row r="2338" spans="4:15" x14ac:dyDescent="0.3">
      <c r="D2338" s="65">
        <f t="shared" si="442"/>
        <v>2336</v>
      </c>
      <c r="E2338" s="66">
        <f t="shared" si="443"/>
        <v>4.6719999999997075</v>
      </c>
      <c r="F2338" s="72">
        <f t="shared" si="444"/>
        <v>-8.3728510932451095E-2</v>
      </c>
      <c r="G2338" s="77">
        <f t="shared" si="445"/>
        <v>-5.3715877565014836E-3</v>
      </c>
      <c r="H2338" s="69">
        <f t="shared" si="446"/>
        <v>7.087110266868725E-2</v>
      </c>
      <c r="I2338" s="66">
        <f t="shared" si="447"/>
        <v>-8.3158470479190267</v>
      </c>
      <c r="J2338" s="73">
        <f t="shared" si="448"/>
        <v>8.316149038922827</v>
      </c>
      <c r="K2338" s="66">
        <f t="shared" si="441"/>
        <v>1.1786294384417038</v>
      </c>
      <c r="L2338" s="69">
        <f t="shared" si="449"/>
        <v>10.751247070312839</v>
      </c>
      <c r="M2338" s="66">
        <f t="shared" si="450"/>
        <v>-26.420783038131841</v>
      </c>
      <c r="N2338" s="69">
        <f t="shared" si="451"/>
        <v>7.8210089326184349</v>
      </c>
      <c r="O2338" s="69">
        <f t="shared" si="452"/>
        <v>-1.0824349169400681E-2</v>
      </c>
    </row>
    <row r="2339" spans="4:15" x14ac:dyDescent="0.3">
      <c r="D2339" s="65">
        <f t="shared" si="442"/>
        <v>2337</v>
      </c>
      <c r="E2339" s="66">
        <f t="shared" si="443"/>
        <v>4.6739999999997073</v>
      </c>
      <c r="F2339" s="72">
        <f t="shared" si="444"/>
        <v>-8.3530767940139181E-2</v>
      </c>
      <c r="G2339" s="77">
        <f t="shared" si="445"/>
        <v>-5.3478637440971255E-3</v>
      </c>
      <c r="H2339" s="69">
        <f t="shared" si="446"/>
        <v>7.0703645646822341E-2</v>
      </c>
      <c r="I2339" s="66">
        <f t="shared" si="447"/>
        <v>-8.3158577910945404</v>
      </c>
      <c r="J2339" s="73">
        <f t="shared" si="448"/>
        <v>8.316158356309451</v>
      </c>
      <c r="K2339" s="66">
        <f t="shared" si="441"/>
        <v>1.1786307561115386</v>
      </c>
      <c r="L2339" s="69">
        <f t="shared" si="449"/>
        <v>10.751388812518178</v>
      </c>
      <c r="M2339" s="66">
        <f t="shared" si="450"/>
        <v>-26.43741473222768</v>
      </c>
      <c r="N2339" s="69">
        <f t="shared" si="451"/>
        <v>7.8210089326184349</v>
      </c>
      <c r="O2339" s="69">
        <f t="shared" si="452"/>
        <v>-1.0824349169400681E-2</v>
      </c>
    </row>
    <row r="2340" spans="4:15" x14ac:dyDescent="0.3">
      <c r="D2340" s="65">
        <f t="shared" si="442"/>
        <v>2338</v>
      </c>
      <c r="E2340" s="66">
        <f t="shared" si="443"/>
        <v>4.6759999999997071</v>
      </c>
      <c r="F2340" s="72">
        <f t="shared" si="444"/>
        <v>-8.3333491328556511E-2</v>
      </c>
      <c r="G2340" s="77">
        <f t="shared" si="445"/>
        <v>-5.3242439662124497E-3</v>
      </c>
      <c r="H2340" s="69">
        <f t="shared" si="446"/>
        <v>7.053658411094206E-2</v>
      </c>
      <c r="I2340" s="66">
        <f t="shared" si="447"/>
        <v>-8.3158684868220281</v>
      </c>
      <c r="J2340" s="73">
        <f t="shared" si="448"/>
        <v>8.3161676329796119</v>
      </c>
      <c r="K2340" s="66">
        <f t="shared" si="441"/>
        <v>1.1786320680232296</v>
      </c>
      <c r="L2340" s="69">
        <f t="shared" si="449"/>
        <v>10.751530219809471</v>
      </c>
      <c r="M2340" s="66">
        <f t="shared" si="450"/>
        <v>-26.454046447809869</v>
      </c>
      <c r="N2340" s="69">
        <f t="shared" si="451"/>
        <v>7.8210089326184349</v>
      </c>
      <c r="O2340" s="69">
        <f t="shared" si="452"/>
        <v>-1.0824349169400681E-2</v>
      </c>
    </row>
    <row r="2341" spans="4:15" x14ac:dyDescent="0.3">
      <c r="D2341" s="65">
        <f t="shared" si="442"/>
        <v>2339</v>
      </c>
      <c r="E2341" s="66">
        <f t="shared" si="443"/>
        <v>4.6779999999997068</v>
      </c>
      <c r="F2341" s="72">
        <f t="shared" si="444"/>
        <v>-8.313668000197412E-2</v>
      </c>
      <c r="G2341" s="77">
        <f t="shared" si="445"/>
        <v>-5.3007279677466101E-3</v>
      </c>
      <c r="H2341" s="69">
        <f t="shared" si="446"/>
        <v>7.0369917128284942E-2</v>
      </c>
      <c r="I2341" s="66">
        <f t="shared" si="447"/>
        <v>-8.3158791353099613</v>
      </c>
      <c r="J2341" s="73">
        <f t="shared" si="448"/>
        <v>8.3161768691099986</v>
      </c>
      <c r="K2341" s="66">
        <f t="shared" si="441"/>
        <v>1.1786333742017636</v>
      </c>
      <c r="L2341" s="69">
        <f t="shared" si="449"/>
        <v>10.751671292977694</v>
      </c>
      <c r="M2341" s="66">
        <f t="shared" si="450"/>
        <v>-26.470678184783512</v>
      </c>
      <c r="N2341" s="69">
        <f t="shared" si="451"/>
        <v>7.8210089326184349</v>
      </c>
      <c r="O2341" s="69">
        <f t="shared" si="452"/>
        <v>-1.0824349169400681E-2</v>
      </c>
    </row>
    <row r="2342" spans="4:15" x14ac:dyDescent="0.3">
      <c r="D2342" s="65">
        <f t="shared" si="442"/>
        <v>2340</v>
      </c>
      <c r="E2342" s="66">
        <f t="shared" si="443"/>
        <v>4.6799999999997066</v>
      </c>
      <c r="F2342" s="72">
        <f t="shared" si="444"/>
        <v>-8.2940332867208963E-2</v>
      </c>
      <c r="G2342" s="77">
        <f t="shared" si="445"/>
        <v>-5.2773152955758462E-3</v>
      </c>
      <c r="H2342" s="69">
        <f t="shared" si="446"/>
        <v>7.0203643768280991E-2</v>
      </c>
      <c r="I2342" s="66">
        <f t="shared" si="447"/>
        <v>-8.3158897367658966</v>
      </c>
      <c r="J2342" s="73">
        <f t="shared" si="448"/>
        <v>8.316186064876538</v>
      </c>
      <c r="K2342" s="66">
        <f t="shared" si="441"/>
        <v>1.1786346746720209</v>
      </c>
      <c r="L2342" s="69">
        <f t="shared" si="449"/>
        <v>10.75181203281195</v>
      </c>
      <c r="M2342" s="66">
        <f t="shared" si="450"/>
        <v>-26.487309943054132</v>
      </c>
      <c r="N2342" s="69">
        <f t="shared" si="451"/>
        <v>7.8210089326184349</v>
      </c>
      <c r="O2342" s="69">
        <f t="shared" si="452"/>
        <v>-1.0824349169400681E-2</v>
      </c>
    </row>
    <row r="2343" spans="4:15" x14ac:dyDescent="0.3">
      <c r="D2343" s="65">
        <f t="shared" si="442"/>
        <v>2341</v>
      </c>
      <c r="E2343" s="66">
        <f t="shared" si="443"/>
        <v>4.6819999999997064</v>
      </c>
      <c r="F2343" s="72">
        <f t="shared" si="444"/>
        <v>-8.2744448833618311E-2</v>
      </c>
      <c r="G2343" s="77">
        <f t="shared" si="445"/>
        <v>-5.2540054985303897E-3</v>
      </c>
      <c r="H2343" s="69">
        <f t="shared" si="446"/>
        <v>7.0037763102546571E-2</v>
      </c>
      <c r="I2343" s="66">
        <f t="shared" si="447"/>
        <v>-8.3159002913964883</v>
      </c>
      <c r="J2343" s="73">
        <f t="shared" si="448"/>
        <v>8.3161952204544001</v>
      </c>
      <c r="K2343" s="66">
        <f t="shared" si="441"/>
        <v>1.1786359694587736</v>
      </c>
      <c r="L2343" s="69">
        <f t="shared" si="449"/>
        <v>10.751952440099487</v>
      </c>
      <c r="M2343" s="66">
        <f t="shared" si="450"/>
        <v>-26.503941722527664</v>
      </c>
      <c r="N2343" s="69">
        <f t="shared" si="451"/>
        <v>7.8210089326184349</v>
      </c>
      <c r="O2343" s="69">
        <f t="shared" si="452"/>
        <v>-1.0824349169400681E-2</v>
      </c>
    </row>
    <row r="2344" spans="4:15" x14ac:dyDescent="0.3">
      <c r="D2344" s="65">
        <f t="shared" si="442"/>
        <v>2342</v>
      </c>
      <c r="E2344" s="66">
        <f t="shared" si="443"/>
        <v>4.6839999999997062</v>
      </c>
      <c r="F2344" s="72">
        <f t="shared" si="444"/>
        <v>-8.2549026813093895E-2</v>
      </c>
      <c r="G2344" s="77">
        <f t="shared" si="445"/>
        <v>-5.2307981274015702E-3</v>
      </c>
      <c r="H2344" s="69">
        <f t="shared" si="446"/>
        <v>6.9872274204879334E-2</v>
      </c>
      <c r="I2344" s="66">
        <f t="shared" si="447"/>
        <v>-8.3159107994074848</v>
      </c>
      <c r="J2344" s="73">
        <f t="shared" si="448"/>
        <v>8.316204336018</v>
      </c>
      <c r="K2344" s="66">
        <f t="shared" si="441"/>
        <v>1.1786372585866878</v>
      </c>
      <c r="L2344" s="69">
        <f t="shared" si="449"/>
        <v>10.752092515625693</v>
      </c>
      <c r="M2344" s="66">
        <f t="shared" si="450"/>
        <v>-26.520573523110457</v>
      </c>
      <c r="N2344" s="69">
        <f t="shared" si="451"/>
        <v>7.8210089326184349</v>
      </c>
      <c r="O2344" s="69">
        <f t="shared" si="452"/>
        <v>-1.0824349169400681E-2</v>
      </c>
    </row>
    <row r="2345" spans="4:15" x14ac:dyDescent="0.3">
      <c r="D2345" s="65">
        <f t="shared" si="442"/>
        <v>2343</v>
      </c>
      <c r="E2345" s="66">
        <f t="shared" si="443"/>
        <v>4.685999999999706</v>
      </c>
      <c r="F2345" s="72">
        <f t="shared" si="444"/>
        <v>-8.2354065720056324E-2</v>
      </c>
      <c r="G2345" s="77">
        <f t="shared" si="445"/>
        <v>-5.2076927349311575E-3</v>
      </c>
      <c r="H2345" s="69">
        <f t="shared" si="446"/>
        <v>6.9707176151253145E-2</v>
      </c>
      <c r="I2345" s="66">
        <f t="shared" si="447"/>
        <v>-8.315921261003739</v>
      </c>
      <c r="J2345" s="73">
        <f t="shared" si="448"/>
        <v>8.3162134117410069</v>
      </c>
      <c r="K2345" s="66">
        <f t="shared" si="441"/>
        <v>1.1786385420803238</v>
      </c>
      <c r="L2345" s="69">
        <f t="shared" si="449"/>
        <v>10.752232260174102</v>
      </c>
      <c r="M2345" s="66">
        <f t="shared" si="450"/>
        <v>-26.537205344709271</v>
      </c>
      <c r="N2345" s="69">
        <f t="shared" si="451"/>
        <v>7.8210089326184349</v>
      </c>
      <c r="O2345" s="69">
        <f t="shared" si="452"/>
        <v>-1.0824349169400681E-2</v>
      </c>
    </row>
    <row r="2346" spans="4:15" x14ac:dyDescent="0.3">
      <c r="D2346" s="65">
        <f t="shared" si="442"/>
        <v>2344</v>
      </c>
      <c r="E2346" s="66">
        <f t="shared" si="443"/>
        <v>4.6879999999997057</v>
      </c>
      <c r="F2346" s="72">
        <f t="shared" si="444"/>
        <v>-8.2159564471449328E-2</v>
      </c>
      <c r="G2346" s="77">
        <f t="shared" si="445"/>
        <v>-5.1846888757847154E-3</v>
      </c>
      <c r="H2346" s="69">
        <f t="shared" si="446"/>
        <v>6.9542468019813036E-2</v>
      </c>
      <c r="I2346" s="66">
        <f t="shared" si="447"/>
        <v>-8.3159316763892086</v>
      </c>
      <c r="J2346" s="73">
        <f t="shared" si="448"/>
        <v>8.3162224477963385</v>
      </c>
      <c r="K2346" s="66">
        <f t="shared" si="441"/>
        <v>1.1786398199641359</v>
      </c>
      <c r="L2346" s="69">
        <f t="shared" si="449"/>
        <v>10.752371674526405</v>
      </c>
      <c r="M2346" s="66">
        <f t="shared" si="450"/>
        <v>-26.553837187231277</v>
      </c>
      <c r="N2346" s="69">
        <f t="shared" si="451"/>
        <v>7.8210089326184349</v>
      </c>
      <c r="O2346" s="69">
        <f t="shared" si="452"/>
        <v>-1.0824349169400681E-2</v>
      </c>
    </row>
    <row r="2347" spans="4:15" x14ac:dyDescent="0.3">
      <c r="D2347" s="65">
        <f t="shared" si="442"/>
        <v>2345</v>
      </c>
      <c r="E2347" s="66">
        <f t="shared" si="443"/>
        <v>4.6899999999997055</v>
      </c>
      <c r="F2347" s="72">
        <f t="shared" si="444"/>
        <v>-8.1965521986734111E-2</v>
      </c>
      <c r="G2347" s="77">
        <f t="shared" si="445"/>
        <v>-5.1617861065675896E-3</v>
      </c>
      <c r="H2347" s="69">
        <f t="shared" si="446"/>
        <v>6.9378148890870142E-2</v>
      </c>
      <c r="I2347" s="66">
        <f t="shared" si="447"/>
        <v>-8.3159420457669597</v>
      </c>
      <c r="J2347" s="73">
        <f t="shared" si="448"/>
        <v>8.3162314443561698</v>
      </c>
      <c r="K2347" s="66">
        <f t="shared" si="441"/>
        <v>1.178641092262473</v>
      </c>
      <c r="L2347" s="69">
        <f t="shared" si="449"/>
        <v>10.752510759462444</v>
      </c>
      <c r="M2347" s="66">
        <f t="shared" si="450"/>
        <v>-26.570469050584055</v>
      </c>
      <c r="N2347" s="69">
        <f t="shared" si="451"/>
        <v>7.8210089326184349</v>
      </c>
      <c r="O2347" s="69">
        <f t="shared" si="452"/>
        <v>-1.0824349169400681E-2</v>
      </c>
    </row>
    <row r="2348" spans="4:15" x14ac:dyDescent="0.3">
      <c r="D2348" s="65">
        <f t="shared" si="442"/>
        <v>2346</v>
      </c>
      <c r="E2348" s="66">
        <f t="shared" si="443"/>
        <v>4.6919999999997053</v>
      </c>
      <c r="F2348" s="72">
        <f t="shared" si="444"/>
        <v>-8.177193718788367E-2</v>
      </c>
      <c r="G2348" s="77">
        <f t="shared" si="445"/>
        <v>-5.1389839858053676E-3</v>
      </c>
      <c r="H2348" s="69">
        <f t="shared" si="446"/>
        <v>6.9214217846896672E-2</v>
      </c>
      <c r="I2348" s="66">
        <f t="shared" si="447"/>
        <v>-8.3159523693391737</v>
      </c>
      <c r="J2348" s="73">
        <f t="shared" si="448"/>
        <v>8.3162404015919353</v>
      </c>
      <c r="K2348" s="66">
        <f t="shared" si="441"/>
        <v>1.1786423589995796</v>
      </c>
      <c r="L2348" s="69">
        <f t="shared" si="449"/>
        <v>10.752649515760226</v>
      </c>
      <c r="M2348" s="66">
        <f t="shared" si="450"/>
        <v>-26.58710093467559</v>
      </c>
      <c r="N2348" s="69">
        <f t="shared" si="451"/>
        <v>7.8210089326184349</v>
      </c>
      <c r="O2348" s="69">
        <f t="shared" si="452"/>
        <v>-1.0824349169400681E-2</v>
      </c>
    </row>
    <row r="2349" spans="4:15" x14ac:dyDescent="0.3">
      <c r="D2349" s="65">
        <f t="shared" si="442"/>
        <v>2347</v>
      </c>
      <c r="E2349" s="66">
        <f t="shared" si="443"/>
        <v>4.6939999999997051</v>
      </c>
      <c r="F2349" s="72">
        <f t="shared" si="444"/>
        <v>-8.1578808999377098E-2</v>
      </c>
      <c r="G2349" s="77">
        <f t="shared" si="445"/>
        <v>-5.1162820739332204E-3</v>
      </c>
      <c r="H2349" s="69">
        <f t="shared" si="446"/>
        <v>6.9050673972520904E-2</v>
      </c>
      <c r="I2349" s="66">
        <f t="shared" si="447"/>
        <v>-8.3159626473071455</v>
      </c>
      <c r="J2349" s="73">
        <f t="shared" si="448"/>
        <v>8.316249319674327</v>
      </c>
      <c r="K2349" s="66">
        <f t="shared" si="441"/>
        <v>1.1786436201995951</v>
      </c>
      <c r="L2349" s="69">
        <f t="shared" si="449"/>
        <v>10.752787944195919</v>
      </c>
      <c r="M2349" s="66">
        <f t="shared" si="450"/>
        <v>-26.603732839414267</v>
      </c>
      <c r="N2349" s="69">
        <f t="shared" si="451"/>
        <v>7.8210089326184349</v>
      </c>
      <c r="O2349" s="69">
        <f t="shared" si="452"/>
        <v>-1.0824349169400681E-2</v>
      </c>
    </row>
    <row r="2350" spans="4:15" x14ac:dyDescent="0.3">
      <c r="D2350" s="65">
        <f t="shared" si="442"/>
        <v>2348</v>
      </c>
      <c r="E2350" s="66">
        <f t="shared" si="443"/>
        <v>4.6959999999997049</v>
      </c>
      <c r="F2350" s="72">
        <f t="shared" si="444"/>
        <v>-8.1386136348193999E-2</v>
      </c>
      <c r="G2350" s="77">
        <f t="shared" si="445"/>
        <v>-5.0936799332959026E-3</v>
      </c>
      <c r="H2350" s="69">
        <f t="shared" si="446"/>
        <v>6.8887516354522144E-2</v>
      </c>
      <c r="I2350" s="66">
        <f t="shared" si="447"/>
        <v>-8.3159728798712926</v>
      </c>
      <c r="J2350" s="73">
        <f t="shared" si="448"/>
        <v>8.316258198773312</v>
      </c>
      <c r="K2350" s="66">
        <f t="shared" si="441"/>
        <v>1.178644875886556</v>
      </c>
      <c r="L2350" s="69">
        <f t="shared" si="449"/>
        <v>10.752926045543864</v>
      </c>
      <c r="M2350" s="66">
        <f t="shared" si="450"/>
        <v>-26.620364764708881</v>
      </c>
      <c r="N2350" s="69">
        <f t="shared" si="451"/>
        <v>7.8210089326184349</v>
      </c>
      <c r="O2350" s="69">
        <f t="shared" si="452"/>
        <v>-1.0824349169400681E-2</v>
      </c>
    </row>
    <row r="2351" spans="4:15" x14ac:dyDescent="0.3">
      <c r="D2351" s="65">
        <f t="shared" si="442"/>
        <v>2349</v>
      </c>
      <c r="E2351" s="66">
        <f t="shared" si="443"/>
        <v>4.6979999999997046</v>
      </c>
      <c r="F2351" s="72">
        <f t="shared" si="444"/>
        <v>-8.1193918163808845E-2</v>
      </c>
      <c r="G2351" s="77">
        <f t="shared" si="445"/>
        <v>-5.0711771281335416E-3</v>
      </c>
      <c r="H2351" s="69">
        <f t="shared" si="446"/>
        <v>6.8724744081825759E-2</v>
      </c>
      <c r="I2351" s="66">
        <f t="shared" si="447"/>
        <v>-8.3159830672311585</v>
      </c>
      <c r="J2351" s="73">
        <f t="shared" si="448"/>
        <v>8.3162670390581184</v>
      </c>
      <c r="K2351" s="66">
        <f t="shared" si="441"/>
        <v>1.178646126084395</v>
      </c>
      <c r="L2351" s="69">
        <f t="shared" si="449"/>
        <v>10.753063820576573</v>
      </c>
      <c r="M2351" s="66">
        <f t="shared" si="450"/>
        <v>-26.636996710468622</v>
      </c>
      <c r="N2351" s="69">
        <f t="shared" si="451"/>
        <v>7.8210089326184349</v>
      </c>
      <c r="O2351" s="69">
        <f t="shared" si="452"/>
        <v>-1.0824349169400681E-2</v>
      </c>
    </row>
    <row r="2352" spans="4:15" x14ac:dyDescent="0.3">
      <c r="D2352" s="65">
        <f t="shared" si="442"/>
        <v>2350</v>
      </c>
      <c r="E2352" s="66">
        <f t="shared" si="443"/>
        <v>4.6999999999997044</v>
      </c>
      <c r="F2352" s="72">
        <f t="shared" si="444"/>
        <v>-8.1002153378185379E-2</v>
      </c>
      <c r="G2352" s="77">
        <f t="shared" si="445"/>
        <v>-5.048773224569203E-3</v>
      </c>
      <c r="H2352" s="69">
        <f t="shared" si="446"/>
        <v>6.8562356245498141E-2</v>
      </c>
      <c r="I2352" s="66">
        <f t="shared" si="447"/>
        <v>-8.3159932095854145</v>
      </c>
      <c r="J2352" s="73">
        <f t="shared" si="448"/>
        <v>8.3162758406972443</v>
      </c>
      <c r="K2352" s="66">
        <f t="shared" si="441"/>
        <v>1.1786473708169412</v>
      </c>
      <c r="L2352" s="69">
        <f t="shared" si="449"/>
        <v>10.753201270064737</v>
      </c>
      <c r="M2352" s="66">
        <f t="shared" si="450"/>
        <v>-26.653628676603084</v>
      </c>
      <c r="N2352" s="69">
        <f t="shared" si="451"/>
        <v>7.8210089326184349</v>
      </c>
      <c r="O2352" s="69">
        <f t="shared" si="452"/>
        <v>-1.0824349169400681E-2</v>
      </c>
    </row>
    <row r="2353" spans="4:15" x14ac:dyDescent="0.3">
      <c r="D2353" s="65">
        <f t="shared" si="442"/>
        <v>2351</v>
      </c>
      <c r="E2353" s="66">
        <f t="shared" si="443"/>
        <v>4.7019999999997042</v>
      </c>
      <c r="F2353" s="72">
        <f t="shared" si="444"/>
        <v>-8.0810840925770872E-2</v>
      </c>
      <c r="G2353" s="77">
        <f t="shared" si="445"/>
        <v>-5.0264677906142197E-3</v>
      </c>
      <c r="H2353" s="69">
        <f t="shared" si="446"/>
        <v>6.8400351938741763E-2</v>
      </c>
      <c r="I2353" s="66">
        <f t="shared" si="447"/>
        <v>-8.3160033071318633</v>
      </c>
      <c r="J2353" s="73">
        <f t="shared" si="448"/>
        <v>8.3162846038584703</v>
      </c>
      <c r="K2353" s="66">
        <f t="shared" si="441"/>
        <v>1.1786486101079219</v>
      </c>
      <c r="L2353" s="69">
        <f t="shared" si="449"/>
        <v>10.753338394777229</v>
      </c>
      <c r="M2353" s="66">
        <f t="shared" si="450"/>
        <v>-26.670260663022255</v>
      </c>
      <c r="N2353" s="69">
        <f t="shared" si="451"/>
        <v>7.8210089326184349</v>
      </c>
      <c r="O2353" s="69">
        <f t="shared" si="452"/>
        <v>-1.0824349169400681E-2</v>
      </c>
    </row>
    <row r="2354" spans="4:15" x14ac:dyDescent="0.3">
      <c r="D2354" s="65">
        <f t="shared" si="442"/>
        <v>2352</v>
      </c>
      <c r="E2354" s="66">
        <f t="shared" si="443"/>
        <v>4.703999999999704</v>
      </c>
      <c r="F2354" s="72">
        <f t="shared" si="444"/>
        <v>-8.061997974349068E-2</v>
      </c>
      <c r="G2354" s="77">
        <f t="shared" si="445"/>
        <v>-5.0042603961468757E-3</v>
      </c>
      <c r="H2354" s="69">
        <f t="shared" si="446"/>
        <v>6.8238730256890215E-2</v>
      </c>
      <c r="I2354" s="66">
        <f t="shared" si="447"/>
        <v>-8.3160133600674442</v>
      </c>
      <c r="J2354" s="73">
        <f t="shared" si="448"/>
        <v>8.3162933287088467</v>
      </c>
      <c r="K2354" s="66">
        <f t="shared" si="441"/>
        <v>1.1786498439809614</v>
      </c>
      <c r="L2354" s="69">
        <f t="shared" si="449"/>
        <v>10.753475195481107</v>
      </c>
      <c r="M2354" s="66">
        <f t="shared" si="450"/>
        <v>-26.686892669636517</v>
      </c>
      <c r="N2354" s="69">
        <f t="shared" si="451"/>
        <v>7.8210089326184349</v>
      </c>
      <c r="O2354" s="69">
        <f t="shared" si="452"/>
        <v>-1.0824349169400681E-2</v>
      </c>
    </row>
    <row r="2355" spans="4:15" x14ac:dyDescent="0.3">
      <c r="D2355" s="65">
        <f t="shared" si="442"/>
        <v>2353</v>
      </c>
      <c r="E2355" s="66">
        <f t="shared" si="443"/>
        <v>4.7059999999997038</v>
      </c>
      <c r="F2355" s="72">
        <f t="shared" si="444"/>
        <v>-8.042956877074256E-2</v>
      </c>
      <c r="G2355" s="77">
        <f t="shared" si="445"/>
        <v>-4.9821506129159587E-3</v>
      </c>
      <c r="H2355" s="69">
        <f t="shared" si="446"/>
        <v>6.8077490297403231E-2</v>
      </c>
      <c r="I2355" s="66">
        <f t="shared" si="447"/>
        <v>-8.3160233685882368</v>
      </c>
      <c r="J2355" s="73">
        <f t="shared" si="448"/>
        <v>8.3163020154147151</v>
      </c>
      <c r="K2355" s="66">
        <f t="shared" si="441"/>
        <v>1.1786510724595842</v>
      </c>
      <c r="L2355" s="69">
        <f t="shared" si="449"/>
        <v>10.75361167294162</v>
      </c>
      <c r="M2355" s="66">
        <f t="shared" si="450"/>
        <v>-26.703524696356652</v>
      </c>
      <c r="N2355" s="69">
        <f t="shared" si="451"/>
        <v>7.8210089326184349</v>
      </c>
      <c r="O2355" s="69">
        <f t="shared" si="452"/>
        <v>-1.0824349169400681E-2</v>
      </c>
    </row>
    <row r="2356" spans="4:15" x14ac:dyDescent="0.3">
      <c r="D2356" s="65">
        <f t="shared" si="442"/>
        <v>2354</v>
      </c>
      <c r="E2356" s="66">
        <f t="shared" si="443"/>
        <v>4.7079999999997035</v>
      </c>
      <c r="F2356" s="72">
        <f t="shared" si="444"/>
        <v>-8.0239606949391265E-2</v>
      </c>
      <c r="G2356" s="77">
        <f t="shared" si="445"/>
        <v>-4.9601380145105622E-3</v>
      </c>
      <c r="H2356" s="69">
        <f t="shared" si="446"/>
        <v>6.791663115986174E-2</v>
      </c>
      <c r="I2356" s="66">
        <f t="shared" si="447"/>
        <v>-8.3160333328894627</v>
      </c>
      <c r="J2356" s="73">
        <f t="shared" si="448"/>
        <v>8.3163106641416853</v>
      </c>
      <c r="K2356" s="66">
        <f t="shared" si="441"/>
        <v>1.178652295567211</v>
      </c>
      <c r="L2356" s="69">
        <f t="shared" si="449"/>
        <v>10.753747827922215</v>
      </c>
      <c r="M2356" s="66">
        <f t="shared" si="450"/>
        <v>-26.720156743093828</v>
      </c>
      <c r="N2356" s="69">
        <f t="shared" si="451"/>
        <v>7.8210089326184349</v>
      </c>
      <c r="O2356" s="69">
        <f t="shared" si="452"/>
        <v>-1.0824349169400681E-2</v>
      </c>
    </row>
    <row r="2357" spans="4:15" x14ac:dyDescent="0.3">
      <c r="D2357" s="65">
        <f t="shared" si="442"/>
        <v>2355</v>
      </c>
      <c r="E2357" s="66">
        <f t="shared" si="443"/>
        <v>4.7099999999997033</v>
      </c>
      <c r="F2357" s="72">
        <f t="shared" si="444"/>
        <v>-8.0050093223762608E-2</v>
      </c>
      <c r="G2357" s="77">
        <f t="shared" si="445"/>
        <v>-4.9382221763902834E-3</v>
      </c>
      <c r="H2357" s="69">
        <f t="shared" si="446"/>
        <v>6.7756151945962961E-2</v>
      </c>
      <c r="I2357" s="66">
        <f t="shared" si="447"/>
        <v>-8.3160432531654909</v>
      </c>
      <c r="J2357" s="73">
        <f t="shared" si="448"/>
        <v>8.3163192750546688</v>
      </c>
      <c r="K2357" s="66">
        <f t="shared" si="441"/>
        <v>1.1786535133271632</v>
      </c>
      <c r="L2357" s="69">
        <f t="shared" si="449"/>
        <v>10.753883661184535</v>
      </c>
      <c r="M2357" s="66">
        <f t="shared" si="450"/>
        <v>-26.736788809759606</v>
      </c>
      <c r="N2357" s="69">
        <f t="shared" si="451"/>
        <v>7.8210089326184349</v>
      </c>
      <c r="O2357" s="69">
        <f t="shared" si="452"/>
        <v>-1.0824349169400681E-2</v>
      </c>
    </row>
    <row r="2358" spans="4:15" x14ac:dyDescent="0.3">
      <c r="D2358" s="65">
        <f t="shared" si="442"/>
        <v>2356</v>
      </c>
      <c r="E2358" s="66">
        <f t="shared" si="443"/>
        <v>4.7119999999997031</v>
      </c>
      <c r="F2358" s="72">
        <f t="shared" si="444"/>
        <v>-7.9861026540638341E-2</v>
      </c>
      <c r="G2358" s="77">
        <f t="shared" si="445"/>
        <v>-4.9164026758425905E-3</v>
      </c>
      <c r="H2358" s="69">
        <f t="shared" si="446"/>
        <v>6.7596051759515441E-2</v>
      </c>
      <c r="I2358" s="66">
        <f t="shared" si="447"/>
        <v>-8.316053129609843</v>
      </c>
      <c r="J2358" s="73">
        <f t="shared" si="448"/>
        <v>8.316327848317858</v>
      </c>
      <c r="K2358" s="66">
        <f t="shared" si="441"/>
        <v>1.1786547257626612</v>
      </c>
      <c r="L2358" s="69">
        <f t="shared" si="449"/>
        <v>10.754019173488427</v>
      </c>
      <c r="M2358" s="66">
        <f t="shared" si="450"/>
        <v>-26.753420896265936</v>
      </c>
      <c r="N2358" s="69">
        <f t="shared" si="451"/>
        <v>7.8210089326184349</v>
      </c>
      <c r="O2358" s="69">
        <f t="shared" si="452"/>
        <v>-1.0824349169400681E-2</v>
      </c>
    </row>
    <row r="2359" spans="4:15" x14ac:dyDescent="0.3">
      <c r="D2359" s="65">
        <f t="shared" si="442"/>
        <v>2357</v>
      </c>
      <c r="E2359" s="66">
        <f t="shared" si="443"/>
        <v>4.7139999999997029</v>
      </c>
      <c r="F2359" s="72">
        <f t="shared" si="444"/>
        <v>-7.9672405849250325E-2</v>
      </c>
      <c r="G2359" s="77">
        <f t="shared" si="445"/>
        <v>-4.8946790919899286E-3</v>
      </c>
      <c r="H2359" s="69">
        <f t="shared" si="446"/>
        <v>6.7436329706434164E-2</v>
      </c>
      <c r="I2359" s="66">
        <f t="shared" si="447"/>
        <v>-8.3160629624151952</v>
      </c>
      <c r="J2359" s="73">
        <f t="shared" si="448"/>
        <v>8.3163363840947468</v>
      </c>
      <c r="K2359" s="66">
        <f t="shared" si="441"/>
        <v>1.1786559328968265</v>
      </c>
      <c r="L2359" s="69">
        <f t="shared" si="449"/>
        <v>10.754154365591946</v>
      </c>
      <c r="M2359" s="66">
        <f t="shared" si="450"/>
        <v>-26.770053002525156</v>
      </c>
      <c r="N2359" s="69">
        <f t="shared" si="451"/>
        <v>7.8210089326184349</v>
      </c>
      <c r="O2359" s="69">
        <f t="shared" si="452"/>
        <v>-1.0824349169400681E-2</v>
      </c>
    </row>
    <row r="2360" spans="4:15" x14ac:dyDescent="0.3">
      <c r="D2360" s="65">
        <f t="shared" si="442"/>
        <v>2358</v>
      </c>
      <c r="E2360" s="66">
        <f t="shared" si="443"/>
        <v>4.7159999999997027</v>
      </c>
      <c r="F2360" s="72">
        <f t="shared" si="444"/>
        <v>-7.948423010127513E-2</v>
      </c>
      <c r="G2360" s="77">
        <f t="shared" si="445"/>
        <v>-4.8730510057719556E-3</v>
      </c>
      <c r="H2360" s="69">
        <f t="shared" si="446"/>
        <v>6.7276984894735659E-2</v>
      </c>
      <c r="I2360" s="66">
        <f t="shared" si="447"/>
        <v>-8.3160727517733797</v>
      </c>
      <c r="J2360" s="73">
        <f t="shared" si="448"/>
        <v>8.3163448825481137</v>
      </c>
      <c r="K2360" s="66">
        <f t="shared" si="441"/>
        <v>1.1786571347526791</v>
      </c>
      <c r="L2360" s="69">
        <f t="shared" si="449"/>
        <v>10.754289238251358</v>
      </c>
      <c r="M2360" s="66">
        <f t="shared" si="450"/>
        <v>-26.786685128449985</v>
      </c>
      <c r="N2360" s="69">
        <f t="shared" si="451"/>
        <v>7.8210089326184349</v>
      </c>
      <c r="O2360" s="69">
        <f t="shared" si="452"/>
        <v>-1.0824349169400681E-2</v>
      </c>
    </row>
    <row r="2361" spans="4:15" x14ac:dyDescent="0.3">
      <c r="D2361" s="65">
        <f t="shared" si="442"/>
        <v>2359</v>
      </c>
      <c r="E2361" s="66">
        <f t="shared" si="443"/>
        <v>4.7179999999997024</v>
      </c>
      <c r="F2361" s="72">
        <f t="shared" si="444"/>
        <v>-7.9296498250828407E-2</v>
      </c>
      <c r="G2361" s="77">
        <f t="shared" si="445"/>
        <v>-4.8515179999597535E-3</v>
      </c>
      <c r="H2361" s="69">
        <f t="shared" si="446"/>
        <v>6.7118016434533107E-2</v>
      </c>
      <c r="I2361" s="66">
        <f t="shared" si="447"/>
        <v>-8.3160824978753904</v>
      </c>
      <c r="J2361" s="73">
        <f t="shared" si="448"/>
        <v>8.3163533438400457</v>
      </c>
      <c r="K2361" s="66">
        <f t="shared" si="441"/>
        <v>1.1786583313531416</v>
      </c>
      <c r="L2361" s="69">
        <f t="shared" si="449"/>
        <v>10.754423792221148</v>
      </c>
      <c r="M2361" s="66">
        <f t="shared" si="450"/>
        <v>-26.803317273953532</v>
      </c>
      <c r="N2361" s="69">
        <f t="shared" si="451"/>
        <v>7.8210089326184349</v>
      </c>
      <c r="O2361" s="69">
        <f t="shared" si="452"/>
        <v>-1.0824349169400681E-2</v>
      </c>
    </row>
    <row r="2362" spans="4:15" x14ac:dyDescent="0.3">
      <c r="D2362" s="65">
        <f t="shared" si="442"/>
        <v>2360</v>
      </c>
      <c r="E2362" s="66">
        <f t="shared" si="443"/>
        <v>4.7199999999997022</v>
      </c>
      <c r="F2362" s="72">
        <f t="shared" si="444"/>
        <v>-7.9109209254459523E-2</v>
      </c>
      <c r="G2362" s="77">
        <f t="shared" si="445"/>
        <v>-4.8300796591256301E-3</v>
      </c>
      <c r="H2362" s="69">
        <f t="shared" si="446"/>
        <v>6.6959423438031448E-2</v>
      </c>
      <c r="I2362" s="66">
        <f t="shared" si="447"/>
        <v>-8.31609220091139</v>
      </c>
      <c r="J2362" s="73">
        <f t="shared" si="448"/>
        <v>8.3163617681319284</v>
      </c>
      <c r="K2362" s="66">
        <f t="shared" si="441"/>
        <v>1.1786595227210372</v>
      </c>
      <c r="L2362" s="69">
        <f t="shared" si="449"/>
        <v>10.754558028254017</v>
      </c>
      <c r="M2362" s="66">
        <f t="shared" si="450"/>
        <v>-26.819949438949283</v>
      </c>
      <c r="N2362" s="69">
        <f t="shared" si="451"/>
        <v>7.8210089326184349</v>
      </c>
      <c r="O2362" s="69">
        <f t="shared" si="452"/>
        <v>-1.0824349169400681E-2</v>
      </c>
    </row>
    <row r="2363" spans="4:15" x14ac:dyDescent="0.3">
      <c r="D2363" s="65">
        <f t="shared" si="442"/>
        <v>2361</v>
      </c>
      <c r="E2363" s="66">
        <f t="shared" si="443"/>
        <v>4.721999999999702</v>
      </c>
      <c r="F2363" s="72">
        <f t="shared" si="444"/>
        <v>-7.8922362071145988E-2</v>
      </c>
      <c r="G2363" s="77">
        <f t="shared" si="445"/>
        <v>-4.8087355696395662E-3</v>
      </c>
      <c r="H2363" s="69">
        <f t="shared" si="446"/>
        <v>6.6801205019522525E-2</v>
      </c>
      <c r="I2363" s="66">
        <f t="shared" si="447"/>
        <v>-8.3161018610707078</v>
      </c>
      <c r="J2363" s="73">
        <f t="shared" si="448"/>
        <v>8.3163701555844511</v>
      </c>
      <c r="K2363" s="66">
        <f t="shared" si="441"/>
        <v>1.1786607088790908</v>
      </c>
      <c r="L2363" s="69">
        <f t="shared" si="449"/>
        <v>10.754691947100893</v>
      </c>
      <c r="M2363" s="66">
        <f t="shared" si="450"/>
        <v>-26.836581623351105</v>
      </c>
      <c r="N2363" s="69">
        <f t="shared" si="451"/>
        <v>7.8210089326184349</v>
      </c>
      <c r="O2363" s="69">
        <f t="shared" si="452"/>
        <v>-1.0824349169400681E-2</v>
      </c>
    </row>
    <row r="2364" spans="4:15" x14ac:dyDescent="0.3">
      <c r="D2364" s="65">
        <f t="shared" si="442"/>
        <v>2362</v>
      </c>
      <c r="E2364" s="66">
        <f t="shared" si="443"/>
        <v>4.7239999999997018</v>
      </c>
      <c r="F2364" s="72">
        <f t="shared" si="444"/>
        <v>-7.8735955662287901E-2</v>
      </c>
      <c r="G2364" s="77">
        <f t="shared" si="445"/>
        <v>-4.7874853196727685E-3</v>
      </c>
      <c r="H2364" s="69">
        <f t="shared" si="446"/>
        <v>6.6643360295380233E-2</v>
      </c>
      <c r="I2364" s="66">
        <f t="shared" si="447"/>
        <v>-8.3161114785418473</v>
      </c>
      <c r="J2364" s="73">
        <f t="shared" si="448"/>
        <v>8.3163785063576157</v>
      </c>
      <c r="K2364" s="66">
        <f t="shared" si="441"/>
        <v>1.1786618898499297</v>
      </c>
      <c r="L2364" s="69">
        <f t="shared" si="449"/>
        <v>10.754825549510931</v>
      </c>
      <c r="M2364" s="66">
        <f t="shared" si="450"/>
        <v>-26.853213827073247</v>
      </c>
      <c r="N2364" s="69">
        <f t="shared" si="451"/>
        <v>7.8210089326184349</v>
      </c>
      <c r="O2364" s="69">
        <f t="shared" si="452"/>
        <v>-1.0824349169400681E-2</v>
      </c>
    </row>
    <row r="2365" spans="4:15" x14ac:dyDescent="0.3">
      <c r="D2365" s="65">
        <f t="shared" si="442"/>
        <v>2363</v>
      </c>
      <c r="E2365" s="66">
        <f t="shared" si="443"/>
        <v>4.7259999999997016</v>
      </c>
      <c r="F2365" s="72">
        <f t="shared" si="444"/>
        <v>-7.8549988991702638E-2</v>
      </c>
      <c r="G2365" s="77">
        <f t="shared" si="445"/>
        <v>-4.7663284991728005E-3</v>
      </c>
      <c r="H2365" s="69">
        <f t="shared" si="446"/>
        <v>6.6485888384055655E-2</v>
      </c>
      <c r="I2365" s="66">
        <f t="shared" si="447"/>
        <v>-8.3161210535124859</v>
      </c>
      <c r="J2365" s="73">
        <f t="shared" si="448"/>
        <v>8.3163868206107292</v>
      </c>
      <c r="K2365" s="66">
        <f t="shared" si="441"/>
        <v>1.1786630656560833</v>
      </c>
      <c r="L2365" s="69">
        <f t="shared" si="449"/>
        <v>10.754958836231522</v>
      </c>
      <c r="M2365" s="66">
        <f t="shared" si="450"/>
        <v>-26.869846050030333</v>
      </c>
      <c r="N2365" s="69">
        <f t="shared" si="451"/>
        <v>7.8210089326184349</v>
      </c>
      <c r="O2365" s="69">
        <f t="shared" si="452"/>
        <v>-1.0824349169400681E-2</v>
      </c>
    </row>
    <row r="2366" spans="4:15" x14ac:dyDescent="0.3">
      <c r="D2366" s="65">
        <f t="shared" si="442"/>
        <v>2364</v>
      </c>
      <c r="E2366" s="66">
        <f t="shared" si="443"/>
        <v>4.7279999999997013</v>
      </c>
      <c r="F2366" s="72">
        <f t="shared" si="444"/>
        <v>-7.8364461025619211E-2</v>
      </c>
      <c r="G2366" s="77">
        <f t="shared" si="445"/>
        <v>-4.7452646998760173E-3</v>
      </c>
      <c r="H2366" s="69">
        <f t="shared" si="446"/>
        <v>6.6328788406072245E-2</v>
      </c>
      <c r="I2366" s="66">
        <f t="shared" si="447"/>
        <v>-8.3161305861694839</v>
      </c>
      <c r="J2366" s="73">
        <f t="shared" si="448"/>
        <v>8.3163950985024169</v>
      </c>
      <c r="K2366" s="66">
        <f t="shared" si="441"/>
        <v>1.1786642363199844</v>
      </c>
      <c r="L2366" s="69">
        <f t="shared" si="449"/>
        <v>10.75509180800829</v>
      </c>
      <c r="M2366" s="66">
        <f t="shared" si="450"/>
        <v>-26.886478292137358</v>
      </c>
      <c r="N2366" s="69">
        <f t="shared" si="451"/>
        <v>7.8210089326184349</v>
      </c>
      <c r="O2366" s="69">
        <f t="shared" si="452"/>
        <v>-1.0824349169400681E-2</v>
      </c>
    </row>
    <row r="2367" spans="4:15" x14ac:dyDescent="0.3">
      <c r="D2367" s="65">
        <f t="shared" si="442"/>
        <v>2365</v>
      </c>
      <c r="E2367" s="66">
        <f t="shared" si="443"/>
        <v>4.7299999999997011</v>
      </c>
      <c r="F2367" s="72">
        <f t="shared" si="444"/>
        <v>-7.8179370732672976E-2</v>
      </c>
      <c r="G2367" s="77">
        <f t="shared" si="445"/>
        <v>-4.7242935152809196E-3</v>
      </c>
      <c r="H2367" s="69">
        <f t="shared" si="446"/>
        <v>6.6172059484021009E-2</v>
      </c>
      <c r="I2367" s="66">
        <f t="shared" si="447"/>
        <v>-8.3161400766988844</v>
      </c>
      <c r="J2367" s="73">
        <f t="shared" si="448"/>
        <v>8.3164033401906199</v>
      </c>
      <c r="K2367" s="66">
        <f t="shared" si="441"/>
        <v>1.1786654018639693</v>
      </c>
      <c r="L2367" s="69">
        <f t="shared" si="449"/>
        <v>10.755224465585101</v>
      </c>
      <c r="M2367" s="66">
        <f t="shared" si="450"/>
        <v>-26.903110553309698</v>
      </c>
      <c r="N2367" s="69">
        <f t="shared" si="451"/>
        <v>7.8210089326184349</v>
      </c>
      <c r="O2367" s="69">
        <f t="shared" si="452"/>
        <v>-1.0824349169400681E-2</v>
      </c>
    </row>
    <row r="2368" spans="4:15" x14ac:dyDescent="0.3">
      <c r="D2368" s="65">
        <f t="shared" si="442"/>
        <v>2366</v>
      </c>
      <c r="E2368" s="66">
        <f t="shared" si="443"/>
        <v>4.7319999999997009</v>
      </c>
      <c r="F2368" s="72">
        <f t="shared" si="444"/>
        <v>-7.79947170839001E-2</v>
      </c>
      <c r="G2368" s="77">
        <f t="shared" si="445"/>
        <v>-4.7034145406481542E-3</v>
      </c>
      <c r="H2368" s="69">
        <f t="shared" si="446"/>
        <v>6.6015700742555666E-2</v>
      </c>
      <c r="I2368" s="66">
        <f t="shared" si="447"/>
        <v>-8.3161495252859154</v>
      </c>
      <c r="J2368" s="73">
        <f t="shared" si="448"/>
        <v>8.3164115458325956</v>
      </c>
      <c r="K2368" s="66">
        <f t="shared" si="441"/>
        <v>1.1786665623102774</v>
      </c>
      <c r="L2368" s="69">
        <f t="shared" si="449"/>
        <v>10.75535680970407</v>
      </c>
      <c r="M2368" s="66">
        <f t="shared" si="450"/>
        <v>-26.919742833463097</v>
      </c>
      <c r="N2368" s="69">
        <f t="shared" si="451"/>
        <v>7.8210089326184349</v>
      </c>
      <c r="O2368" s="69">
        <f t="shared" si="452"/>
        <v>-1.0824349169400681E-2</v>
      </c>
    </row>
    <row r="2369" spans="4:15" x14ac:dyDescent="0.3">
      <c r="D2369" s="65">
        <f t="shared" si="442"/>
        <v>2367</v>
      </c>
      <c r="E2369" s="66">
        <f t="shared" si="443"/>
        <v>4.7339999999997007</v>
      </c>
      <c r="F2369" s="72">
        <f t="shared" si="444"/>
        <v>-7.7810499052732116E-2</v>
      </c>
      <c r="G2369" s="77">
        <f t="shared" si="445"/>
        <v>-4.6826273730040668E-3</v>
      </c>
      <c r="H2369" s="69">
        <f t="shared" si="446"/>
        <v>6.5859711308387872E-2</v>
      </c>
      <c r="I2369" s="66">
        <f t="shared" si="447"/>
        <v>-8.3161589321149965</v>
      </c>
      <c r="J2369" s="73">
        <f t="shared" si="448"/>
        <v>8.3164197155849262</v>
      </c>
      <c r="K2369" s="66">
        <f t="shared" si="441"/>
        <v>1.1786677176810525</v>
      </c>
      <c r="L2369" s="69">
        <f t="shared" si="449"/>
        <v>10.755488841105555</v>
      </c>
      <c r="M2369" s="66">
        <f t="shared" si="450"/>
        <v>-26.936375132513668</v>
      </c>
      <c r="N2369" s="69">
        <f t="shared" si="451"/>
        <v>7.8210089326184349</v>
      </c>
      <c r="O2369" s="69">
        <f t="shared" si="452"/>
        <v>-1.0824349169400681E-2</v>
      </c>
    </row>
    <row r="2370" spans="4:15" x14ac:dyDescent="0.3">
      <c r="D2370" s="65">
        <f t="shared" si="442"/>
        <v>2368</v>
      </c>
      <c r="E2370" s="66">
        <f t="shared" si="443"/>
        <v>4.7359999999997004</v>
      </c>
      <c r="F2370" s="72">
        <f t="shared" si="444"/>
        <v>-7.7626715614990544E-2</v>
      </c>
      <c r="G2370" s="77">
        <f t="shared" si="445"/>
        <v>-4.661931611117609E-3</v>
      </c>
      <c r="H2370" s="69">
        <f t="shared" si="446"/>
        <v>6.5704090310282404E-2</v>
      </c>
      <c r="I2370" s="66">
        <f t="shared" si="447"/>
        <v>-8.3161682973697424</v>
      </c>
      <c r="J2370" s="73">
        <f t="shared" si="448"/>
        <v>8.3164278496035227</v>
      </c>
      <c r="K2370" s="66">
        <f t="shared" si="441"/>
        <v>1.1786688679983437</v>
      </c>
      <c r="L2370" s="69">
        <f t="shared" si="449"/>
        <v>10.755620560528172</v>
      </c>
      <c r="M2370" s="66">
        <f t="shared" si="450"/>
        <v>-26.953007450377896</v>
      </c>
      <c r="N2370" s="69">
        <f t="shared" si="451"/>
        <v>7.8210089326184349</v>
      </c>
      <c r="O2370" s="69">
        <f t="shared" si="452"/>
        <v>-1.0824349169400681E-2</v>
      </c>
    </row>
    <row r="2371" spans="4:15" x14ac:dyDescent="0.3">
      <c r="D2371" s="65">
        <f t="shared" si="442"/>
        <v>2369</v>
      </c>
      <c r="E2371" s="66">
        <f t="shared" si="443"/>
        <v>4.7379999999997002</v>
      </c>
      <c r="F2371" s="72">
        <f t="shared" si="444"/>
        <v>-7.7443365748881499E-2</v>
      </c>
      <c r="G2371" s="77">
        <f t="shared" si="445"/>
        <v>-4.6413268554914566E-3</v>
      </c>
      <c r="H2371" s="69">
        <f t="shared" si="446"/>
        <v>6.5548836879052427E-2</v>
      </c>
      <c r="I2371" s="66">
        <f t="shared" si="447"/>
        <v>-8.3161776212329652</v>
      </c>
      <c r="J2371" s="73">
        <f t="shared" si="448"/>
        <v>8.3164359480436207</v>
      </c>
      <c r="K2371" s="66">
        <f t="shared" ref="K2371:K2434" si="453">$B$14+$B$15*J2371</f>
        <v>1.1786700132841044</v>
      </c>
      <c r="L2371" s="69">
        <f t="shared" si="449"/>
        <v>10.755751968708793</v>
      </c>
      <c r="M2371" s="66">
        <f t="shared" si="450"/>
        <v>-26.969639786972635</v>
      </c>
      <c r="N2371" s="69">
        <f t="shared" si="451"/>
        <v>7.8210089326184349</v>
      </c>
      <c r="O2371" s="69">
        <f t="shared" si="452"/>
        <v>-1.0824349169400681E-2</v>
      </c>
    </row>
    <row r="2372" spans="4:15" x14ac:dyDescent="0.3">
      <c r="D2372" s="65">
        <f t="shared" ref="D2372:D2435" si="454">D2371+1</f>
        <v>2370</v>
      </c>
      <c r="E2372" s="66">
        <f t="shared" ref="E2372:E2435" si="455">E2371+$B$4</f>
        <v>4.7399999999997</v>
      </c>
      <c r="F2372" s="72">
        <f t="shared" si="444"/>
        <v>-7.7260448434990317E-2</v>
      </c>
      <c r="G2372" s="77">
        <f t="shared" si="445"/>
        <v>-4.6208127083691153E-3</v>
      </c>
      <c r="H2372" s="69">
        <f t="shared" si="446"/>
        <v>6.5393950147554669E-2</v>
      </c>
      <c r="I2372" s="66">
        <f t="shared" si="447"/>
        <v>-8.3161869038866758</v>
      </c>
      <c r="J2372" s="73">
        <f t="shared" si="448"/>
        <v>8.3164440110597848</v>
      </c>
      <c r="K2372" s="66">
        <f t="shared" si="453"/>
        <v>1.1786711535601933</v>
      </c>
      <c r="L2372" s="69">
        <f t="shared" si="449"/>
        <v>10.755883066382552</v>
      </c>
      <c r="M2372" s="66">
        <f t="shared" si="450"/>
        <v>-26.9862721422151</v>
      </c>
      <c r="N2372" s="69">
        <f t="shared" si="451"/>
        <v>7.8210089326184349</v>
      </c>
      <c r="O2372" s="69">
        <f t="shared" si="452"/>
        <v>-1.0824349169400681E-2</v>
      </c>
    </row>
    <row r="2373" spans="4:15" x14ac:dyDescent="0.3">
      <c r="D2373" s="65">
        <f t="shared" si="454"/>
        <v>2371</v>
      </c>
      <c r="E2373" s="66">
        <f t="shared" si="455"/>
        <v>4.7419999999996998</v>
      </c>
      <c r="F2373" s="72">
        <f t="shared" si="444"/>
        <v>-7.7077962656276033E-2</v>
      </c>
      <c r="G2373" s="77">
        <f t="shared" si="445"/>
        <v>-4.6003887737189331E-3</v>
      </c>
      <c r="H2373" s="69">
        <f t="shared" si="446"/>
        <v>6.5239429250684683E-2</v>
      </c>
      <c r="I2373" s="66">
        <f t="shared" si="447"/>
        <v>-8.3161961455120927</v>
      </c>
      <c r="J2373" s="73">
        <f t="shared" si="448"/>
        <v>8.3164520388059202</v>
      </c>
      <c r="K2373" s="66">
        <f t="shared" si="453"/>
        <v>1.1786722888483756</v>
      </c>
      <c r="L2373" s="69">
        <f t="shared" si="449"/>
        <v>10.756013854282847</v>
      </c>
      <c r="M2373" s="66">
        <f t="shared" si="450"/>
        <v>-27.002904516022873</v>
      </c>
      <c r="N2373" s="69">
        <f t="shared" si="451"/>
        <v>7.8210089326184349</v>
      </c>
      <c r="O2373" s="69">
        <f t="shared" si="452"/>
        <v>-1.0824349169400681E-2</v>
      </c>
    </row>
    <row r="2374" spans="4:15" x14ac:dyDescent="0.3">
      <c r="D2374" s="65">
        <f t="shared" si="454"/>
        <v>2372</v>
      </c>
      <c r="E2374" s="66">
        <f t="shared" si="455"/>
        <v>4.7439999999996996</v>
      </c>
      <c r="F2374" s="72">
        <f t="shared" si="444"/>
        <v>-7.6895907398066177E-2</v>
      </c>
      <c r="G2374" s="77">
        <f t="shared" si="445"/>
        <v>-4.580054657221666E-3</v>
      </c>
      <c r="H2374" s="69">
        <f t="shared" si="446"/>
        <v>6.5085273325372131E-2</v>
      </c>
      <c r="I2374" s="66">
        <f t="shared" si="447"/>
        <v>-8.3162053462896406</v>
      </c>
      <c r="J2374" s="73">
        <f t="shared" si="448"/>
        <v>8.3164600314352644</v>
      </c>
      <c r="K2374" s="66">
        <f t="shared" si="453"/>
        <v>1.1786734191703225</v>
      </c>
      <c r="L2374" s="69">
        <f t="shared" si="449"/>
        <v>10.756144333141348</v>
      </c>
      <c r="M2374" s="66">
        <f t="shared" si="450"/>
        <v>-27.019536908313899</v>
      </c>
      <c r="N2374" s="69">
        <f t="shared" si="451"/>
        <v>7.8210089326184349</v>
      </c>
      <c r="O2374" s="69">
        <f t="shared" si="452"/>
        <v>-1.0824349169400681E-2</v>
      </c>
    </row>
    <row r="2375" spans="4:15" x14ac:dyDescent="0.3">
      <c r="D2375" s="65">
        <f t="shared" si="454"/>
        <v>2373</v>
      </c>
      <c r="E2375" s="66">
        <f t="shared" si="455"/>
        <v>4.7459999999996993</v>
      </c>
      <c r="F2375" s="72">
        <f t="shared" si="444"/>
        <v>-7.6714281648051358E-2</v>
      </c>
      <c r="G2375" s="77">
        <f t="shared" si="445"/>
        <v>-4.5598099662722547E-3</v>
      </c>
      <c r="H2375" s="69">
        <f t="shared" si="446"/>
        <v>6.4931481510575997E-2</v>
      </c>
      <c r="I2375" s="66">
        <f t="shared" si="447"/>
        <v>-8.3162145063989552</v>
      </c>
      <c r="J2375" s="73">
        <f t="shared" si="448"/>
        <v>8.3164679891003956</v>
      </c>
      <c r="K2375" s="66">
        <f t="shared" si="453"/>
        <v>1.1786745445476117</v>
      </c>
      <c r="L2375" s="69">
        <f t="shared" si="449"/>
        <v>10.756274503687999</v>
      </c>
      <c r="M2375" s="66">
        <f t="shared" si="450"/>
        <v>-27.036169319006479</v>
      </c>
      <c r="N2375" s="69">
        <f t="shared" si="451"/>
        <v>7.8210089326184349</v>
      </c>
      <c r="O2375" s="69">
        <f t="shared" si="452"/>
        <v>-1.0824349169400681E-2</v>
      </c>
    </row>
    <row r="2376" spans="4:15" x14ac:dyDescent="0.3">
      <c r="D2376" s="65">
        <f t="shared" si="454"/>
        <v>2374</v>
      </c>
      <c r="E2376" s="66">
        <f t="shared" si="455"/>
        <v>4.7479999999996991</v>
      </c>
      <c r="F2376" s="72">
        <f t="shared" si="444"/>
        <v>-7.653308439627983E-2</v>
      </c>
      <c r="G2376" s="77">
        <f t="shared" si="445"/>
        <v>-4.5396543099691655E-3</v>
      </c>
      <c r="H2376" s="69">
        <f t="shared" si="446"/>
        <v>6.4778052947279896E-2</v>
      </c>
      <c r="I2376" s="66">
        <f t="shared" si="447"/>
        <v>-8.3162236260188873</v>
      </c>
      <c r="J2376" s="73">
        <f t="shared" si="448"/>
        <v>8.3164759119532334</v>
      </c>
      <c r="K2376" s="66">
        <f t="shared" si="453"/>
        <v>1.1786756650017276</v>
      </c>
      <c r="L2376" s="69">
        <f t="shared" si="449"/>
        <v>10.756404366651021</v>
      </c>
      <c r="M2376" s="66">
        <f t="shared" si="450"/>
        <v>-27.052801748019277</v>
      </c>
      <c r="N2376" s="69">
        <f t="shared" si="451"/>
        <v>7.8210089326184349</v>
      </c>
      <c r="O2376" s="69">
        <f t="shared" si="452"/>
        <v>-1.0824349169400681E-2</v>
      </c>
    </row>
    <row r="2377" spans="4:15" x14ac:dyDescent="0.3">
      <c r="D2377" s="65">
        <f t="shared" si="454"/>
        <v>2375</v>
      </c>
      <c r="E2377" s="66">
        <f t="shared" si="455"/>
        <v>4.7499999999996989</v>
      </c>
      <c r="F2377" s="72">
        <f t="shared" si="444"/>
        <v>-7.6352314635152255E-2</v>
      </c>
      <c r="G2377" s="77">
        <f t="shared" si="445"/>
        <v>-4.5195872991090624E-3</v>
      </c>
      <c r="H2377" s="69">
        <f t="shared" si="446"/>
        <v>6.4624986778487339E-2</v>
      </c>
      <c r="I2377" s="66">
        <f t="shared" si="447"/>
        <v>-8.3162327053275078</v>
      </c>
      <c r="J2377" s="73">
        <f t="shared" si="448"/>
        <v>8.316483800145047</v>
      </c>
      <c r="K2377" s="66">
        <f t="shared" si="453"/>
        <v>1.1786767805540626</v>
      </c>
      <c r="L2377" s="69">
        <f t="shared" si="449"/>
        <v>10.756533922756915</v>
      </c>
      <c r="M2377" s="66">
        <f t="shared" si="450"/>
        <v>-27.069434195271317</v>
      </c>
      <c r="N2377" s="69">
        <f t="shared" si="451"/>
        <v>7.8210089326184349</v>
      </c>
      <c r="O2377" s="69">
        <f t="shared" si="452"/>
        <v>-1.0824349169400681E-2</v>
      </c>
    </row>
    <row r="2378" spans="4:15" x14ac:dyDescent="0.3">
      <c r="D2378" s="65">
        <f t="shared" si="454"/>
        <v>2376</v>
      </c>
      <c r="E2378" s="66">
        <f t="shared" si="455"/>
        <v>4.7519999999996987</v>
      </c>
      <c r="F2378" s="72">
        <f t="shared" si="444"/>
        <v>-7.6171971359416321E-2</v>
      </c>
      <c r="G2378" s="77">
        <f t="shared" si="445"/>
        <v>-4.4996085461708191E-3</v>
      </c>
      <c r="H2378" s="69">
        <f t="shared" si="446"/>
        <v>6.4472282149217033E-2</v>
      </c>
      <c r="I2378" s="66">
        <f t="shared" si="447"/>
        <v>-8.316241744502106</v>
      </c>
      <c r="J2378" s="73">
        <f t="shared" si="448"/>
        <v>8.3164916538264482</v>
      </c>
      <c r="K2378" s="66">
        <f t="shared" si="453"/>
        <v>1.1786778912259166</v>
      </c>
      <c r="L2378" s="69">
        <f t="shared" si="449"/>
        <v>10.756663172730473</v>
      </c>
      <c r="M2378" s="66">
        <f t="shared" si="450"/>
        <v>-27.086066660681972</v>
      </c>
      <c r="N2378" s="69">
        <f t="shared" si="451"/>
        <v>7.8210089326184349</v>
      </c>
      <c r="O2378" s="69">
        <f t="shared" si="452"/>
        <v>-1.0824349169400681E-2</v>
      </c>
    </row>
    <row r="2379" spans="4:15" x14ac:dyDescent="0.3">
      <c r="D2379" s="65">
        <f t="shared" si="454"/>
        <v>2377</v>
      </c>
      <c r="E2379" s="66">
        <f t="shared" si="455"/>
        <v>4.7539999999996985</v>
      </c>
      <c r="F2379" s="72">
        <f t="shared" ref="F2379:F2442" si="456">-K2378*H2378</f>
        <v>-7.5992053566161441E-2</v>
      </c>
      <c r="G2379" s="77">
        <f t="shared" ref="G2379:G2442" si="457">-$B$5-K2378*I2378</f>
        <v>-4.4797176653190718E-3</v>
      </c>
      <c r="H2379" s="69">
        <f t="shared" ref="H2379:H2442" si="458">H2378+$B$4*F2378</f>
        <v>6.4319938206498201E-2</v>
      </c>
      <c r="I2379" s="66">
        <f t="shared" ref="I2379:I2442" si="459">I2378+$B$4*G2378</f>
        <v>-8.3162507437191984</v>
      </c>
      <c r="J2379" s="73">
        <f t="shared" ref="J2379:J2442" si="460">SQRT(H2379^2+I2379^2)</f>
        <v>8.3164994731474025</v>
      </c>
      <c r="K2379" s="66">
        <f t="shared" si="453"/>
        <v>1.1786789970384977</v>
      </c>
      <c r="L2379" s="69">
        <f t="shared" ref="L2379:L2442" si="461">L2378+$B$4*H2378</f>
        <v>10.756792117294772</v>
      </c>
      <c r="M2379" s="66">
        <f t="shared" ref="M2379:M2442" si="462">M2378+$B$4*I2378</f>
        <v>-27.102699144170977</v>
      </c>
      <c r="N2379" s="69">
        <f t="shared" ref="N2379:N2442" si="463">IF(M2378&gt;=0,L2379,N2378)</f>
        <v>7.8210089326184349</v>
      </c>
      <c r="O2379" s="69">
        <f t="shared" ref="O2379:O2442" si="464">IF(M2378&gt;=0,M2379,O2378)</f>
        <v>-1.0824349169400681E-2</v>
      </c>
    </row>
    <row r="2380" spans="4:15" x14ac:dyDescent="0.3">
      <c r="D2380" s="65">
        <f t="shared" si="454"/>
        <v>2378</v>
      </c>
      <c r="E2380" s="66">
        <f t="shared" si="455"/>
        <v>4.7559999999996982</v>
      </c>
      <c r="F2380" s="72">
        <f t="shared" si="456"/>
        <v>-7.5812560254813449E-2</v>
      </c>
      <c r="G2380" s="77">
        <f t="shared" si="457"/>
        <v>-4.4599142723953378E-3</v>
      </c>
      <c r="H2380" s="69">
        <f t="shared" si="458"/>
        <v>6.4167954099365876E-2</v>
      </c>
      <c r="I2380" s="66">
        <f t="shared" si="459"/>
        <v>-8.3162597031545289</v>
      </c>
      <c r="J2380" s="73">
        <f t="shared" si="460"/>
        <v>8.3165072582572286</v>
      </c>
      <c r="K2380" s="66">
        <f t="shared" si="453"/>
        <v>1.1786800980129226</v>
      </c>
      <c r="L2380" s="69">
        <f t="shared" si="461"/>
        <v>10.756920757171185</v>
      </c>
      <c r="M2380" s="66">
        <f t="shared" si="462"/>
        <v>-27.119331645658416</v>
      </c>
      <c r="N2380" s="69">
        <f t="shared" si="463"/>
        <v>7.8210089326184349</v>
      </c>
      <c r="O2380" s="69">
        <f t="shared" si="464"/>
        <v>-1.0824349169400681E-2</v>
      </c>
    </row>
    <row r="2381" spans="4:15" x14ac:dyDescent="0.3">
      <c r="D2381" s="65">
        <f t="shared" si="454"/>
        <v>2379</v>
      </c>
      <c r="E2381" s="66">
        <f t="shared" si="455"/>
        <v>4.757999999999698</v>
      </c>
      <c r="F2381" s="72">
        <f t="shared" si="456"/>
        <v>-7.5633490427129288E-2</v>
      </c>
      <c r="G2381" s="77">
        <f t="shared" si="457"/>
        <v>-4.4401979849002515E-3</v>
      </c>
      <c r="H2381" s="69">
        <f t="shared" si="458"/>
        <v>6.4016328978856243E-2</v>
      </c>
      <c r="I2381" s="66">
        <f t="shared" si="459"/>
        <v>-8.316268622983074</v>
      </c>
      <c r="J2381" s="73">
        <f t="shared" si="460"/>
        <v>8.3165150093046023</v>
      </c>
      <c r="K2381" s="66">
        <f t="shared" si="453"/>
        <v>1.1786811941702171</v>
      </c>
      <c r="L2381" s="69">
        <f t="shared" si="461"/>
        <v>10.757049093079385</v>
      </c>
      <c r="M2381" s="66">
        <f t="shared" si="462"/>
        <v>-27.135964165064724</v>
      </c>
      <c r="N2381" s="69">
        <f t="shared" si="463"/>
        <v>7.8210089326184349</v>
      </c>
      <c r="O2381" s="69">
        <f t="shared" si="464"/>
        <v>-1.0824349169400681E-2</v>
      </c>
    </row>
    <row r="2382" spans="4:15" x14ac:dyDescent="0.3">
      <c r="D2382" s="65">
        <f t="shared" si="454"/>
        <v>2380</v>
      </c>
      <c r="E2382" s="66">
        <f t="shared" si="455"/>
        <v>4.7599999999996978</v>
      </c>
      <c r="F2382" s="72">
        <f t="shared" si="456"/>
        <v>-7.5454843087191747E-2</v>
      </c>
      <c r="G2382" s="77">
        <f t="shared" si="457"/>
        <v>-4.4205684220024466E-3</v>
      </c>
      <c r="H2382" s="69">
        <f t="shared" si="458"/>
        <v>6.3865061998001987E-2</v>
      </c>
      <c r="I2382" s="66">
        <f t="shared" si="459"/>
        <v>-8.3162775033790446</v>
      </c>
      <c r="J2382" s="73">
        <f t="shared" si="460"/>
        <v>8.3165227264375581</v>
      </c>
      <c r="K2382" s="66">
        <f t="shared" si="453"/>
        <v>1.1786822855313164</v>
      </c>
      <c r="L2382" s="69">
        <f t="shared" si="461"/>
        <v>10.757177125737343</v>
      </c>
      <c r="M2382" s="66">
        <f t="shared" si="462"/>
        <v>-27.152596702310689</v>
      </c>
      <c r="N2382" s="69">
        <f t="shared" si="463"/>
        <v>7.8210089326184349</v>
      </c>
      <c r="O2382" s="69">
        <f t="shared" si="464"/>
        <v>-1.0824349169400681E-2</v>
      </c>
    </row>
    <row r="2383" spans="4:15" x14ac:dyDescent="0.3">
      <c r="D2383" s="65">
        <f t="shared" si="454"/>
        <v>2381</v>
      </c>
      <c r="E2383" s="66">
        <f t="shared" si="455"/>
        <v>4.7619999999996976</v>
      </c>
      <c r="F2383" s="72">
        <f t="shared" si="456"/>
        <v>-7.5276617241404206E-2</v>
      </c>
      <c r="G2383" s="77">
        <f t="shared" si="457"/>
        <v>-4.4010252045172393E-3</v>
      </c>
      <c r="H2383" s="69">
        <f t="shared" si="458"/>
        <v>6.3714152311827602E-2</v>
      </c>
      <c r="I2383" s="66">
        <f t="shared" si="459"/>
        <v>-8.3162863445158894</v>
      </c>
      <c r="J2383" s="73">
        <f t="shared" si="460"/>
        <v>8.3165304098034945</v>
      </c>
      <c r="K2383" s="66">
        <f t="shared" si="453"/>
        <v>1.1786833721170658</v>
      </c>
      <c r="L2383" s="69">
        <f t="shared" si="461"/>
        <v>10.757304855861339</v>
      </c>
      <c r="M2383" s="66">
        <f t="shared" si="462"/>
        <v>-27.169229257317447</v>
      </c>
      <c r="N2383" s="69">
        <f t="shared" si="463"/>
        <v>7.8210089326184349</v>
      </c>
      <c r="O2383" s="69">
        <f t="shared" si="464"/>
        <v>-1.0824349169400681E-2</v>
      </c>
    </row>
    <row r="2384" spans="4:15" x14ac:dyDescent="0.3">
      <c r="D2384" s="65">
        <f t="shared" si="454"/>
        <v>2382</v>
      </c>
      <c r="E2384" s="66">
        <f t="shared" si="455"/>
        <v>4.7639999999996974</v>
      </c>
      <c r="F2384" s="72">
        <f t="shared" si="456"/>
        <v>-7.5098811898485301E-2</v>
      </c>
      <c r="G2384" s="77">
        <f t="shared" si="457"/>
        <v>-4.3815679549048525E-3</v>
      </c>
      <c r="H2384" s="69">
        <f t="shared" si="458"/>
        <v>6.3563599077344796E-2</v>
      </c>
      <c r="I2384" s="66">
        <f t="shared" si="459"/>
        <v>-8.3162951465662989</v>
      </c>
      <c r="J2384" s="73">
        <f t="shared" si="460"/>
        <v>8.3165380595491687</v>
      </c>
      <c r="K2384" s="66">
        <f t="shared" si="453"/>
        <v>1.1786844539482193</v>
      </c>
      <c r="L2384" s="69">
        <f t="shared" si="461"/>
        <v>10.757432284165962</v>
      </c>
      <c r="M2384" s="66">
        <f t="shared" si="462"/>
        <v>-27.18586183000648</v>
      </c>
      <c r="N2384" s="69">
        <f t="shared" si="463"/>
        <v>7.8210089326184349</v>
      </c>
      <c r="O2384" s="69">
        <f t="shared" si="464"/>
        <v>-1.0824349169400681E-2</v>
      </c>
    </row>
    <row r="2385" spans="4:15" x14ac:dyDescent="0.3">
      <c r="D2385" s="65">
        <f t="shared" si="454"/>
        <v>2383</v>
      </c>
      <c r="E2385" s="66">
        <f t="shared" si="455"/>
        <v>4.7659999999996971</v>
      </c>
      <c r="F2385" s="72">
        <f t="shared" si="456"/>
        <v>-7.4921426069463684E-2</v>
      </c>
      <c r="G2385" s="77">
        <f t="shared" si="457"/>
        <v>-4.3621962972757444E-3</v>
      </c>
      <c r="H2385" s="69">
        <f t="shared" si="458"/>
        <v>6.3413401453547819E-2</v>
      </c>
      <c r="I2385" s="66">
        <f t="shared" si="459"/>
        <v>-8.3163039097022082</v>
      </c>
      <c r="J2385" s="73">
        <f t="shared" si="460"/>
        <v>8.3165456758207092</v>
      </c>
      <c r="K2385" s="66">
        <f t="shared" si="453"/>
        <v>1.1786855310454429</v>
      </c>
      <c r="L2385" s="69">
        <f t="shared" si="461"/>
        <v>10.757559411364117</v>
      </c>
      <c r="M2385" s="66">
        <f t="shared" si="462"/>
        <v>-27.202494420299612</v>
      </c>
      <c r="N2385" s="69">
        <f t="shared" si="463"/>
        <v>7.8210089326184349</v>
      </c>
      <c r="O2385" s="69">
        <f t="shared" si="464"/>
        <v>-1.0824349169400681E-2</v>
      </c>
    </row>
    <row r="2386" spans="4:15" x14ac:dyDescent="0.3">
      <c r="D2386" s="65">
        <f t="shared" si="454"/>
        <v>2384</v>
      </c>
      <c r="E2386" s="66">
        <f t="shared" si="455"/>
        <v>4.7679999999996969</v>
      </c>
      <c r="F2386" s="72">
        <f t="shared" si="456"/>
        <v>-7.4744458767672869E-2</v>
      </c>
      <c r="G2386" s="77">
        <f t="shared" si="457"/>
        <v>-4.3429098573586344E-3</v>
      </c>
      <c r="H2386" s="69">
        <f t="shared" si="458"/>
        <v>6.3263558601408892E-2</v>
      </c>
      <c r="I2386" s="66">
        <f t="shared" si="459"/>
        <v>-8.3163126340948033</v>
      </c>
      <c r="J2386" s="73">
        <f t="shared" si="460"/>
        <v>8.3165532587636175</v>
      </c>
      <c r="K2386" s="66">
        <f t="shared" si="453"/>
        <v>1.1786866034293135</v>
      </c>
      <c r="L2386" s="69">
        <f t="shared" si="461"/>
        <v>10.757686238167024</v>
      </c>
      <c r="M2386" s="66">
        <f t="shared" si="462"/>
        <v>-27.219127028119015</v>
      </c>
      <c r="N2386" s="69">
        <f t="shared" si="463"/>
        <v>7.8210089326184349</v>
      </c>
      <c r="O2386" s="69">
        <f t="shared" si="464"/>
        <v>-1.0824349169400681E-2</v>
      </c>
    </row>
    <row r="2387" spans="4:15" x14ac:dyDescent="0.3">
      <c r="D2387" s="65">
        <f t="shared" si="454"/>
        <v>2385</v>
      </c>
      <c r="E2387" s="66">
        <f t="shared" si="455"/>
        <v>4.7699999999996967</v>
      </c>
      <c r="F2387" s="72">
        <f t="shared" si="456"/>
        <v>-7.4567909008745978E-2</v>
      </c>
      <c r="G2387" s="77">
        <f t="shared" si="457"/>
        <v>-4.3237082625076084E-3</v>
      </c>
      <c r="H2387" s="69">
        <f t="shared" si="458"/>
        <v>6.311406968387355E-2</v>
      </c>
      <c r="I2387" s="66">
        <f t="shared" si="459"/>
        <v>-8.3163213199145183</v>
      </c>
      <c r="J2387" s="73">
        <f t="shared" si="460"/>
        <v>8.3165608085227642</v>
      </c>
      <c r="K2387" s="66">
        <f t="shared" si="453"/>
        <v>1.1786876711203185</v>
      </c>
      <c r="L2387" s="69">
        <f t="shared" si="461"/>
        <v>10.757812765284227</v>
      </c>
      <c r="M2387" s="66">
        <f t="shared" si="462"/>
        <v>-27.235759653387206</v>
      </c>
      <c r="N2387" s="69">
        <f t="shared" si="463"/>
        <v>7.8210089326184349</v>
      </c>
      <c r="O2387" s="69">
        <f t="shared" si="464"/>
        <v>-1.0824349169400681E-2</v>
      </c>
    </row>
    <row r="2388" spans="4:15" x14ac:dyDescent="0.3">
      <c r="D2388" s="65">
        <f t="shared" si="454"/>
        <v>2386</v>
      </c>
      <c r="E2388" s="66">
        <f t="shared" si="455"/>
        <v>4.7719999999996965</v>
      </c>
      <c r="F2388" s="72">
        <f t="shared" si="456"/>
        <v>-7.4391775810610405E-2</v>
      </c>
      <c r="G2388" s="77">
        <f t="shared" si="457"/>
        <v>-4.3045911417021188E-3</v>
      </c>
      <c r="H2388" s="69">
        <f t="shared" si="458"/>
        <v>6.2964933865856054E-2</v>
      </c>
      <c r="I2388" s="66">
        <f t="shared" si="459"/>
        <v>-8.3163299673310433</v>
      </c>
      <c r="J2388" s="73">
        <f t="shared" si="460"/>
        <v>8.316568325242395</v>
      </c>
      <c r="K2388" s="66">
        <f t="shared" si="453"/>
        <v>1.1786887341388574</v>
      </c>
      <c r="L2388" s="69">
        <f t="shared" si="461"/>
        <v>10.757938993423595</v>
      </c>
      <c r="M2388" s="66">
        <f t="shared" si="462"/>
        <v>-27.252392296027036</v>
      </c>
      <c r="N2388" s="69">
        <f t="shared" si="463"/>
        <v>7.8210089326184349</v>
      </c>
      <c r="O2388" s="69">
        <f t="shared" si="464"/>
        <v>-1.0824349169400681E-2</v>
      </c>
    </row>
    <row r="2389" spans="4:15" x14ac:dyDescent="0.3">
      <c r="D2389" s="65">
        <f t="shared" si="454"/>
        <v>2387</v>
      </c>
      <c r="E2389" s="66">
        <f t="shared" si="455"/>
        <v>4.7739999999996963</v>
      </c>
      <c r="F2389" s="72">
        <f t="shared" si="456"/>
        <v>-7.4216058193482745E-2</v>
      </c>
      <c r="G2389" s="77">
        <f t="shared" si="457"/>
        <v>-4.2855581255256681E-3</v>
      </c>
      <c r="H2389" s="69">
        <f t="shared" si="458"/>
        <v>6.2816150314234834E-2</v>
      </c>
      <c r="I2389" s="66">
        <f t="shared" si="459"/>
        <v>-8.316338576513326</v>
      </c>
      <c r="J2389" s="73">
        <f t="shared" si="460"/>
        <v>8.3165758090661317</v>
      </c>
      <c r="K2389" s="66">
        <f t="shared" si="453"/>
        <v>1.1786897925052413</v>
      </c>
      <c r="L2389" s="69">
        <f t="shared" si="461"/>
        <v>10.758064923291327</v>
      </c>
      <c r="M2389" s="66">
        <f t="shared" si="462"/>
        <v>-27.269024955961697</v>
      </c>
      <c r="N2389" s="69">
        <f t="shared" si="463"/>
        <v>7.8210089326184349</v>
      </c>
      <c r="O2389" s="69">
        <f t="shared" si="464"/>
        <v>-1.0824349169400681E-2</v>
      </c>
    </row>
    <row r="2390" spans="4:15" x14ac:dyDescent="0.3">
      <c r="D2390" s="65">
        <f t="shared" si="454"/>
        <v>2388</v>
      </c>
      <c r="E2390" s="66">
        <f t="shared" si="455"/>
        <v>4.775999999999696</v>
      </c>
      <c r="F2390" s="72">
        <f t="shared" si="456"/>
        <v>-7.4040755179863499E-2</v>
      </c>
      <c r="G2390" s="77">
        <f t="shared" si="457"/>
        <v>-4.2666088461729146E-3</v>
      </c>
      <c r="H2390" s="69">
        <f t="shared" si="458"/>
        <v>6.2667718197847874E-2</v>
      </c>
      <c r="I2390" s="66">
        <f t="shared" si="459"/>
        <v>-8.3163471476295765</v>
      </c>
      <c r="J2390" s="73">
        <f t="shared" si="460"/>
        <v>8.3165832601369853</v>
      </c>
      <c r="K2390" s="66">
        <f t="shared" si="453"/>
        <v>1.1786908462396948</v>
      </c>
      <c r="L2390" s="69">
        <f t="shared" si="461"/>
        <v>10.758190555591955</v>
      </c>
      <c r="M2390" s="66">
        <f t="shared" si="462"/>
        <v>-27.285657633114724</v>
      </c>
      <c r="N2390" s="69">
        <f t="shared" si="463"/>
        <v>7.8210089326184349</v>
      </c>
      <c r="O2390" s="69">
        <f t="shared" si="464"/>
        <v>-1.0824349169400681E-2</v>
      </c>
    </row>
    <row r="2391" spans="4:15" x14ac:dyDescent="0.3">
      <c r="D2391" s="65">
        <f t="shared" si="454"/>
        <v>2389</v>
      </c>
      <c r="E2391" s="66">
        <f t="shared" si="455"/>
        <v>4.7779999999996958</v>
      </c>
      <c r="F2391" s="72">
        <f t="shared" si="456"/>
        <v>-7.3865865794532026E-2</v>
      </c>
      <c r="G2391" s="77">
        <f t="shared" si="457"/>
        <v>-4.2477429374212505E-3</v>
      </c>
      <c r="H2391" s="69">
        <f t="shared" si="458"/>
        <v>6.2519636687488153E-2</v>
      </c>
      <c r="I2391" s="66">
        <f t="shared" si="459"/>
        <v>-8.3163556808472681</v>
      </c>
      <c r="J2391" s="73">
        <f t="shared" si="460"/>
        <v>8.3165906785973398</v>
      </c>
      <c r="K2391" s="66">
        <f t="shared" si="453"/>
        <v>1.178691895362354</v>
      </c>
      <c r="L2391" s="69">
        <f t="shared" si="461"/>
        <v>10.758315891028351</v>
      </c>
      <c r="M2391" s="66">
        <f t="shared" si="462"/>
        <v>-27.302290327409985</v>
      </c>
      <c r="N2391" s="69">
        <f t="shared" si="463"/>
        <v>7.8210089326184349</v>
      </c>
      <c r="O2391" s="69">
        <f t="shared" si="464"/>
        <v>-1.0824349169400681E-2</v>
      </c>
    </row>
    <row r="2392" spans="4:15" x14ac:dyDescent="0.3">
      <c r="D2392" s="65">
        <f t="shared" si="454"/>
        <v>2390</v>
      </c>
      <c r="E2392" s="66">
        <f t="shared" si="455"/>
        <v>4.7799999999996956</v>
      </c>
      <c r="F2392" s="72">
        <f t="shared" si="456"/>
        <v>-7.3691389064541174E-2</v>
      </c>
      <c r="G2392" s="77">
        <f t="shared" si="457"/>
        <v>-4.2289600346538947E-3</v>
      </c>
      <c r="H2392" s="69">
        <f t="shared" si="458"/>
        <v>6.2371904955899088E-2</v>
      </c>
      <c r="I2392" s="66">
        <f t="shared" si="459"/>
        <v>-8.3163641763331437</v>
      </c>
      <c r="J2392" s="73">
        <f t="shared" si="460"/>
        <v>8.316598064588975</v>
      </c>
      <c r="K2392" s="66">
        <f t="shared" si="453"/>
        <v>1.1786929398932693</v>
      </c>
      <c r="L2392" s="69">
        <f t="shared" si="461"/>
        <v>10.758440930301726</v>
      </c>
      <c r="M2392" s="66">
        <f t="shared" si="462"/>
        <v>-27.318923038771679</v>
      </c>
      <c r="N2392" s="69">
        <f t="shared" si="463"/>
        <v>7.8210089326184349</v>
      </c>
      <c r="O2392" s="69">
        <f t="shared" si="464"/>
        <v>-1.0824349169400681E-2</v>
      </c>
    </row>
    <row r="2393" spans="4:15" x14ac:dyDescent="0.3">
      <c r="D2393" s="65">
        <f t="shared" si="454"/>
        <v>2391</v>
      </c>
      <c r="E2393" s="66">
        <f t="shared" si="455"/>
        <v>4.7819999999996954</v>
      </c>
      <c r="F2393" s="72">
        <f t="shared" si="456"/>
        <v>-7.3517324019212266E-2</v>
      </c>
      <c r="G2393" s="77">
        <f t="shared" si="457"/>
        <v>-4.2102597748190362E-3</v>
      </c>
      <c r="H2393" s="69">
        <f t="shared" si="458"/>
        <v>6.2224522177770004E-2</v>
      </c>
      <c r="I2393" s="66">
        <f t="shared" si="459"/>
        <v>-8.3163726342532129</v>
      </c>
      <c r="J2393" s="73">
        <f t="shared" si="460"/>
        <v>8.3166054182530491</v>
      </c>
      <c r="K2393" s="66">
        <f t="shared" si="453"/>
        <v>1.1786939798524037</v>
      </c>
      <c r="L2393" s="69">
        <f t="shared" si="461"/>
        <v>10.758565674111637</v>
      </c>
      <c r="M2393" s="66">
        <f t="shared" si="462"/>
        <v>-27.335555767124344</v>
      </c>
      <c r="N2393" s="69">
        <f t="shared" si="463"/>
        <v>7.8210089326184349</v>
      </c>
      <c r="O2393" s="69">
        <f t="shared" si="464"/>
        <v>-1.0824349169400681E-2</v>
      </c>
    </row>
    <row r="2394" spans="4:15" x14ac:dyDescent="0.3">
      <c r="D2394" s="65">
        <f t="shared" si="454"/>
        <v>2392</v>
      </c>
      <c r="E2394" s="66">
        <f t="shared" si="455"/>
        <v>4.7839999999996952</v>
      </c>
      <c r="F2394" s="72">
        <f t="shared" si="456"/>
        <v>-7.3343669690129884E-2</v>
      </c>
      <c r="G2394" s="77">
        <f t="shared" si="457"/>
        <v>-4.1916417964618091E-3</v>
      </c>
      <c r="H2394" s="69">
        <f t="shared" si="458"/>
        <v>6.2077487529731579E-2</v>
      </c>
      <c r="I2394" s="66">
        <f t="shared" si="459"/>
        <v>-8.3163810547727621</v>
      </c>
      <c r="J2394" s="73">
        <f t="shared" si="460"/>
        <v>8.3166127397301199</v>
      </c>
      <c r="K2394" s="66">
        <f t="shared" si="453"/>
        <v>1.1786950152596345</v>
      </c>
      <c r="L2394" s="69">
        <f t="shared" si="461"/>
        <v>10.758690123155992</v>
      </c>
      <c r="M2394" s="66">
        <f t="shared" si="462"/>
        <v>-27.35218851239285</v>
      </c>
      <c r="N2394" s="69">
        <f t="shared" si="463"/>
        <v>7.8210089326184349</v>
      </c>
      <c r="O2394" s="69">
        <f t="shared" si="464"/>
        <v>-1.0824349169400681E-2</v>
      </c>
    </row>
    <row r="2395" spans="4:15" x14ac:dyDescent="0.3">
      <c r="D2395" s="65">
        <f t="shared" si="454"/>
        <v>2393</v>
      </c>
      <c r="E2395" s="66">
        <f t="shared" si="455"/>
        <v>4.7859999999996949</v>
      </c>
      <c r="F2395" s="72">
        <f t="shared" si="456"/>
        <v>-7.3170425111136736E-2</v>
      </c>
      <c r="G2395" s="77">
        <f t="shared" si="457"/>
        <v>-4.1731057396834359E-3</v>
      </c>
      <c r="H2395" s="69">
        <f t="shared" si="458"/>
        <v>6.1930800190351319E-2</v>
      </c>
      <c r="I2395" s="66">
        <f t="shared" si="459"/>
        <v>-8.3163894380563548</v>
      </c>
      <c r="J2395" s="73">
        <f t="shared" si="460"/>
        <v>8.3166200291601342</v>
      </c>
      <c r="K2395" s="66">
        <f t="shared" si="453"/>
        <v>1.1786960461347533</v>
      </c>
      <c r="L2395" s="69">
        <f t="shared" si="461"/>
        <v>10.758814278131052</v>
      </c>
      <c r="M2395" s="66">
        <f t="shared" si="462"/>
        <v>-27.368821274502395</v>
      </c>
      <c r="N2395" s="69">
        <f t="shared" si="463"/>
        <v>7.8210089326184349</v>
      </c>
      <c r="O2395" s="69">
        <f t="shared" si="464"/>
        <v>-1.0824349169400681E-2</v>
      </c>
    </row>
    <row r="2396" spans="4:15" x14ac:dyDescent="0.3">
      <c r="D2396" s="65">
        <f t="shared" si="454"/>
        <v>2394</v>
      </c>
      <c r="E2396" s="66">
        <f t="shared" si="455"/>
        <v>4.7879999999996947</v>
      </c>
      <c r="F2396" s="72">
        <f t="shared" si="456"/>
        <v>-7.2997589318328532E-2</v>
      </c>
      <c r="G2396" s="77">
        <f t="shared" si="457"/>
        <v>-4.1546512461518859E-3</v>
      </c>
      <c r="H2396" s="69">
        <f t="shared" si="458"/>
        <v>6.1784459340129043E-2</v>
      </c>
      <c r="I2396" s="66">
        <f t="shared" si="459"/>
        <v>-8.3163977842678349</v>
      </c>
      <c r="J2396" s="73">
        <f t="shared" si="460"/>
        <v>8.31662728668244</v>
      </c>
      <c r="K2396" s="66">
        <f t="shared" si="453"/>
        <v>1.178697072497467</v>
      </c>
      <c r="L2396" s="69">
        <f t="shared" si="461"/>
        <v>10.758938139731432</v>
      </c>
      <c r="M2396" s="66">
        <f t="shared" si="462"/>
        <v>-27.385454053378506</v>
      </c>
      <c r="N2396" s="69">
        <f t="shared" si="463"/>
        <v>7.8210089326184349</v>
      </c>
      <c r="O2396" s="69">
        <f t="shared" si="464"/>
        <v>-1.0824349169400681E-2</v>
      </c>
    </row>
    <row r="2397" spans="4:15" x14ac:dyDescent="0.3">
      <c r="D2397" s="65">
        <f t="shared" si="454"/>
        <v>2395</v>
      </c>
      <c r="E2397" s="66">
        <f t="shared" si="455"/>
        <v>4.7899999999996945</v>
      </c>
      <c r="F2397" s="72">
        <f t="shared" si="456"/>
        <v>-7.2825161350048892E-2</v>
      </c>
      <c r="G2397" s="77">
        <f t="shared" si="457"/>
        <v>-4.1362779590805587E-3</v>
      </c>
      <c r="H2397" s="69">
        <f t="shared" si="458"/>
        <v>6.1638464161492386E-2</v>
      </c>
      <c r="I2397" s="66">
        <f t="shared" si="459"/>
        <v>-8.3164060935703272</v>
      </c>
      <c r="J2397" s="73">
        <f t="shared" si="460"/>
        <v>8.3166345124357761</v>
      </c>
      <c r="K2397" s="66">
        <f t="shared" si="453"/>
        <v>1.1786980943673959</v>
      </c>
      <c r="L2397" s="69">
        <f t="shared" si="461"/>
        <v>10.759061708650112</v>
      </c>
      <c r="M2397" s="66">
        <f t="shared" si="462"/>
        <v>-27.402086848947043</v>
      </c>
      <c r="N2397" s="69">
        <f t="shared" si="463"/>
        <v>7.8210089326184349</v>
      </c>
      <c r="O2397" s="69">
        <f t="shared" si="464"/>
        <v>-1.0824349169400681E-2</v>
      </c>
    </row>
    <row r="2398" spans="4:15" x14ac:dyDescent="0.3">
      <c r="D2398" s="65">
        <f t="shared" si="454"/>
        <v>2396</v>
      </c>
      <c r="E2398" s="66">
        <f t="shared" si="455"/>
        <v>4.7919999999996943</v>
      </c>
      <c r="F2398" s="72">
        <f t="shared" si="456"/>
        <v>-7.2653140246884101E-2</v>
      </c>
      <c r="G2398" s="77">
        <f t="shared" si="457"/>
        <v>-4.1179855232549301E-3</v>
      </c>
      <c r="H2398" s="69">
        <f t="shared" si="458"/>
        <v>6.1492813838792286E-2</v>
      </c>
      <c r="I2398" s="66">
        <f t="shared" si="459"/>
        <v>-8.3164143661262457</v>
      </c>
      <c r="J2398" s="73">
        <f t="shared" si="460"/>
        <v>8.3166417065582916</v>
      </c>
      <c r="K2398" s="66">
        <f t="shared" si="453"/>
        <v>1.1786991117640768</v>
      </c>
      <c r="L2398" s="69">
        <f t="shared" si="461"/>
        <v>10.759184985578434</v>
      </c>
      <c r="M2398" s="66">
        <f t="shared" si="462"/>
        <v>-27.418719661134183</v>
      </c>
      <c r="N2398" s="69">
        <f t="shared" si="463"/>
        <v>7.8210089326184349</v>
      </c>
      <c r="O2398" s="69">
        <f t="shared" si="464"/>
        <v>-1.0824349169400681E-2</v>
      </c>
    </row>
    <row r="2399" spans="4:15" x14ac:dyDescent="0.3">
      <c r="D2399" s="65">
        <f t="shared" si="454"/>
        <v>2397</v>
      </c>
      <c r="E2399" s="66">
        <f t="shared" si="455"/>
        <v>4.7939999999996941</v>
      </c>
      <c r="F2399" s="72">
        <f t="shared" si="456"/>
        <v>-7.2481525051658197E-2</v>
      </c>
      <c r="G2399" s="77">
        <f t="shared" si="457"/>
        <v>-4.0997735849863659E-3</v>
      </c>
      <c r="H2399" s="69">
        <f t="shared" si="458"/>
        <v>6.1347507558298521E-2</v>
      </c>
      <c r="I2399" s="66">
        <f t="shared" si="459"/>
        <v>-8.3164226020972922</v>
      </c>
      <c r="J2399" s="73">
        <f t="shared" si="460"/>
        <v>8.3166488691875351</v>
      </c>
      <c r="K2399" s="66">
        <f t="shared" si="453"/>
        <v>1.1787001247069626</v>
      </c>
      <c r="L2399" s="69">
        <f t="shared" si="461"/>
        <v>10.759307971206113</v>
      </c>
      <c r="M2399" s="66">
        <f t="shared" si="462"/>
        <v>-27.435352489866435</v>
      </c>
      <c r="N2399" s="69">
        <f t="shared" si="463"/>
        <v>7.8210089326184349</v>
      </c>
      <c r="O2399" s="69">
        <f t="shared" si="464"/>
        <v>-1.0824349169400681E-2</v>
      </c>
    </row>
    <row r="2400" spans="4:15" x14ac:dyDescent="0.3">
      <c r="D2400" s="65">
        <f t="shared" si="454"/>
        <v>2398</v>
      </c>
      <c r="E2400" s="66">
        <f t="shared" si="455"/>
        <v>4.7959999999996938</v>
      </c>
      <c r="F2400" s="72">
        <f t="shared" si="456"/>
        <v>-7.2310314809427803E-2</v>
      </c>
      <c r="G2400" s="77">
        <f t="shared" si="457"/>
        <v>-4.0816417921192283E-3</v>
      </c>
      <c r="H2400" s="69">
        <f t="shared" si="458"/>
        <v>6.1202544508195206E-2</v>
      </c>
      <c r="I2400" s="66">
        <f t="shared" si="459"/>
        <v>-8.3164308016444615</v>
      </c>
      <c r="J2400" s="73">
        <f t="shared" si="460"/>
        <v>8.3166560004604619</v>
      </c>
      <c r="K2400" s="66">
        <f t="shared" si="453"/>
        <v>1.1787011332154209</v>
      </c>
      <c r="L2400" s="69">
        <f t="shared" si="461"/>
        <v>10.759430666221229</v>
      </c>
      <c r="M2400" s="66">
        <f t="shared" si="462"/>
        <v>-27.451985335070631</v>
      </c>
      <c r="N2400" s="69">
        <f t="shared" si="463"/>
        <v>7.8210089326184349</v>
      </c>
      <c r="O2400" s="69">
        <f t="shared" si="464"/>
        <v>-1.0824349169400681E-2</v>
      </c>
    </row>
    <row r="2401" spans="4:15" x14ac:dyDescent="0.3">
      <c r="D2401" s="65">
        <f t="shared" si="454"/>
        <v>2399</v>
      </c>
      <c r="E2401" s="66">
        <f t="shared" si="455"/>
        <v>4.7979999999996936</v>
      </c>
      <c r="F2401" s="72">
        <f t="shared" si="456"/>
        <v>-7.2139508567476932E-2</v>
      </c>
      <c r="G2401" s="77">
        <f t="shared" si="457"/>
        <v>-4.0635897940415333E-3</v>
      </c>
      <c r="H2401" s="69">
        <f t="shared" si="458"/>
        <v>6.1057923878576351E-2</v>
      </c>
      <c r="I2401" s="66">
        <f t="shared" si="459"/>
        <v>-8.3164389649280466</v>
      </c>
      <c r="J2401" s="73">
        <f t="shared" si="460"/>
        <v>8.3166631005134413</v>
      </c>
      <c r="K2401" s="66">
        <f t="shared" si="453"/>
        <v>1.1787021373087376</v>
      </c>
      <c r="L2401" s="69">
        <f t="shared" si="461"/>
        <v>10.759553071310245</v>
      </c>
      <c r="M2401" s="66">
        <f t="shared" si="462"/>
        <v>-27.468618196673919</v>
      </c>
      <c r="N2401" s="69">
        <f t="shared" si="463"/>
        <v>7.8210089326184349</v>
      </c>
      <c r="O2401" s="69">
        <f t="shared" si="464"/>
        <v>-1.0824349169400681E-2</v>
      </c>
    </row>
    <row r="2402" spans="4:15" x14ac:dyDescent="0.3">
      <c r="D2402" s="65">
        <f t="shared" si="454"/>
        <v>2400</v>
      </c>
      <c r="E2402" s="66">
        <f t="shared" si="455"/>
        <v>4.7999999999996934</v>
      </c>
      <c r="F2402" s="72">
        <f t="shared" si="456"/>
        <v>-7.1969105375312148E-2</v>
      </c>
      <c r="G2402" s="77">
        <f t="shared" si="457"/>
        <v>-4.0456172416458713E-3</v>
      </c>
      <c r="H2402" s="69">
        <f t="shared" si="458"/>
        <v>6.0913644861441393E-2</v>
      </c>
      <c r="I2402" s="66">
        <f t="shared" si="459"/>
        <v>-8.3164470921076354</v>
      </c>
      <c r="J2402" s="73">
        <f t="shared" si="460"/>
        <v>8.3166701694822471</v>
      </c>
      <c r="K2402" s="66">
        <f t="shared" si="453"/>
        <v>1.1787031370061136</v>
      </c>
      <c r="L2402" s="69">
        <f t="shared" si="461"/>
        <v>10.759675187158003</v>
      </c>
      <c r="M2402" s="66">
        <f t="shared" si="462"/>
        <v>-27.485251074603774</v>
      </c>
      <c r="N2402" s="69">
        <f t="shared" si="463"/>
        <v>7.8210089326184349</v>
      </c>
      <c r="O2402" s="69">
        <f t="shared" si="464"/>
        <v>-1.0824349169400681E-2</v>
      </c>
    </row>
    <row r="2403" spans="4:15" x14ac:dyDescent="0.3">
      <c r="D2403" s="65">
        <f t="shared" si="454"/>
        <v>2401</v>
      </c>
      <c r="E2403" s="66">
        <f t="shared" si="455"/>
        <v>4.8019999999996932</v>
      </c>
      <c r="F2403" s="72">
        <f t="shared" si="456"/>
        <v>-7.17991042846573E-2</v>
      </c>
      <c r="G2403" s="77">
        <f t="shared" si="457"/>
        <v>-4.0277237873578287E-3</v>
      </c>
      <c r="H2403" s="69">
        <f t="shared" si="458"/>
        <v>6.0769706650690772E-2</v>
      </c>
      <c r="I2403" s="66">
        <f t="shared" si="459"/>
        <v>-8.3164551833421179</v>
      </c>
      <c r="J2403" s="73">
        <f t="shared" si="460"/>
        <v>8.3166772075020674</v>
      </c>
      <c r="K2403" s="66">
        <f t="shared" si="453"/>
        <v>1.1787041323266676</v>
      </c>
      <c r="L2403" s="69">
        <f t="shared" si="461"/>
        <v>10.759797014447726</v>
      </c>
      <c r="M2403" s="66">
        <f t="shared" si="462"/>
        <v>-27.50188396878799</v>
      </c>
      <c r="N2403" s="69">
        <f t="shared" si="463"/>
        <v>7.8210089326184349</v>
      </c>
      <c r="O2403" s="69">
        <f t="shared" si="464"/>
        <v>-1.0824349169400681E-2</v>
      </c>
    </row>
    <row r="2404" spans="4:15" x14ac:dyDescent="0.3">
      <c r="D2404" s="65">
        <f t="shared" si="454"/>
        <v>2402</v>
      </c>
      <c r="E2404" s="66">
        <f t="shared" si="455"/>
        <v>4.803999999999693</v>
      </c>
      <c r="F2404" s="72">
        <f t="shared" si="456"/>
        <v>-7.1629504349448592E-2</v>
      </c>
      <c r="G2404" s="77">
        <f t="shared" si="457"/>
        <v>-4.0099090851111185E-3</v>
      </c>
      <c r="H2404" s="69">
        <f t="shared" si="458"/>
        <v>6.0626108442121455E-2</v>
      </c>
      <c r="I2404" s="66">
        <f t="shared" si="459"/>
        <v>-8.3164632387896926</v>
      </c>
      <c r="J2404" s="73">
        <f t="shared" si="460"/>
        <v>8.3166842147075162</v>
      </c>
      <c r="K2404" s="66">
        <f t="shared" si="453"/>
        <v>1.1787051232894366</v>
      </c>
      <c r="L2404" s="69">
        <f t="shared" si="461"/>
        <v>10.759918553861027</v>
      </c>
      <c r="M2404" s="66">
        <f t="shared" si="462"/>
        <v>-27.518516879154674</v>
      </c>
      <c r="N2404" s="69">
        <f t="shared" si="463"/>
        <v>7.8210089326184349</v>
      </c>
      <c r="O2404" s="69">
        <f t="shared" si="464"/>
        <v>-1.0824349169400681E-2</v>
      </c>
    </row>
    <row r="2405" spans="4:15" x14ac:dyDescent="0.3">
      <c r="D2405" s="65">
        <f t="shared" si="454"/>
        <v>2403</v>
      </c>
      <c r="E2405" s="66">
        <f t="shared" si="455"/>
        <v>4.8059999999996927</v>
      </c>
      <c r="F2405" s="72">
        <f t="shared" si="456"/>
        <v>-7.1460304625829515E-2</v>
      </c>
      <c r="G2405" s="77">
        <f t="shared" si="457"/>
        <v>-3.9921727903280413E-3</v>
      </c>
      <c r="H2405" s="69">
        <f t="shared" si="458"/>
        <v>6.048284943342256E-2</v>
      </c>
      <c r="I2405" s="66">
        <f t="shared" si="459"/>
        <v>-8.3164712586078622</v>
      </c>
      <c r="J2405" s="73">
        <f t="shared" si="460"/>
        <v>8.3166911912326178</v>
      </c>
      <c r="K2405" s="66">
        <f t="shared" si="453"/>
        <v>1.1787061099133742</v>
      </c>
      <c r="L2405" s="69">
        <f t="shared" si="461"/>
        <v>10.760039806077911</v>
      </c>
      <c r="M2405" s="66">
        <f t="shared" si="462"/>
        <v>-27.535149805632255</v>
      </c>
      <c r="N2405" s="69">
        <f t="shared" si="463"/>
        <v>7.8210089326184349</v>
      </c>
      <c r="O2405" s="69">
        <f t="shared" si="464"/>
        <v>-1.0824349169400681E-2</v>
      </c>
    </row>
    <row r="2406" spans="4:15" x14ac:dyDescent="0.3">
      <c r="D2406" s="65">
        <f t="shared" si="454"/>
        <v>2404</v>
      </c>
      <c r="E2406" s="66">
        <f t="shared" si="455"/>
        <v>4.8079999999996925</v>
      </c>
      <c r="F2406" s="72">
        <f t="shared" si="456"/>
        <v>-7.1291504172145831E-2</v>
      </c>
      <c r="G2406" s="77">
        <f t="shared" si="457"/>
        <v>-3.9745145599425769E-3</v>
      </c>
      <c r="H2406" s="69">
        <f t="shared" si="458"/>
        <v>6.0339928824170899E-2</v>
      </c>
      <c r="I2406" s="66">
        <f t="shared" si="459"/>
        <v>-8.3164792429534433</v>
      </c>
      <c r="J2406" s="73">
        <f t="shared" si="460"/>
        <v>8.3166981372108228</v>
      </c>
      <c r="K2406" s="66">
        <f t="shared" si="453"/>
        <v>1.1787070922173533</v>
      </c>
      <c r="L2406" s="69">
        <f t="shared" si="461"/>
        <v>10.760160771776778</v>
      </c>
      <c r="M2406" s="66">
        <f t="shared" si="462"/>
        <v>-27.551782748149471</v>
      </c>
      <c r="N2406" s="69">
        <f t="shared" si="463"/>
        <v>7.8210089326184349</v>
      </c>
      <c r="O2406" s="69">
        <f t="shared" si="464"/>
        <v>-1.0824349169400681E-2</v>
      </c>
    </row>
    <row r="2407" spans="4:15" x14ac:dyDescent="0.3">
      <c r="D2407" s="65">
        <f t="shared" si="454"/>
        <v>2405</v>
      </c>
      <c r="E2407" s="66">
        <f t="shared" si="455"/>
        <v>4.8099999999996923</v>
      </c>
      <c r="F2407" s="72">
        <f t="shared" si="456"/>
        <v>-7.112310204894054E-2</v>
      </c>
      <c r="G2407" s="77">
        <f t="shared" si="457"/>
        <v>-3.9569340523701868E-3</v>
      </c>
      <c r="H2407" s="69">
        <f t="shared" si="458"/>
        <v>6.0197345815826607E-2</v>
      </c>
      <c r="I2407" s="66">
        <f t="shared" si="459"/>
        <v>-8.3164871919825636</v>
      </c>
      <c r="J2407" s="73">
        <f t="shared" si="460"/>
        <v>8.3167050527750046</v>
      </c>
      <c r="K2407" s="66">
        <f t="shared" si="453"/>
        <v>1.1787080702201647</v>
      </c>
      <c r="L2407" s="69">
        <f t="shared" si="461"/>
        <v>10.760281451634427</v>
      </c>
      <c r="M2407" s="66">
        <f t="shared" si="462"/>
        <v>-27.568415706635378</v>
      </c>
      <c r="N2407" s="69">
        <f t="shared" si="463"/>
        <v>7.8210089326184349</v>
      </c>
      <c r="O2407" s="69">
        <f t="shared" si="464"/>
        <v>-1.0824349169400681E-2</v>
      </c>
    </row>
    <row r="2408" spans="4:15" x14ac:dyDescent="0.3">
      <c r="D2408" s="65">
        <f t="shared" si="454"/>
        <v>2406</v>
      </c>
      <c r="E2408" s="66">
        <f t="shared" si="455"/>
        <v>4.8119999999996921</v>
      </c>
      <c r="F2408" s="72">
        <f t="shared" si="456"/>
        <v>-7.095509731894889E-2</v>
      </c>
      <c r="G2408" s="77">
        <f t="shared" si="457"/>
        <v>-3.9394309275166961E-3</v>
      </c>
      <c r="H2408" s="69">
        <f t="shared" si="458"/>
        <v>6.0055099611728724E-2</v>
      </c>
      <c r="I2408" s="66">
        <f t="shared" si="459"/>
        <v>-8.3164951058506684</v>
      </c>
      <c r="J2408" s="73">
        <f t="shared" si="460"/>
        <v>8.3167119380574608</v>
      </c>
      <c r="K2408" s="66">
        <f t="shared" si="453"/>
        <v>1.1787090439405183</v>
      </c>
      <c r="L2408" s="69">
        <f t="shared" si="461"/>
        <v>10.760401846326058</v>
      </c>
      <c r="M2408" s="66">
        <f t="shared" si="462"/>
        <v>-27.585048681019344</v>
      </c>
      <c r="N2408" s="69">
        <f t="shared" si="463"/>
        <v>7.8210089326184349</v>
      </c>
      <c r="O2408" s="69">
        <f t="shared" si="464"/>
        <v>-1.0824349169400681E-2</v>
      </c>
    </row>
    <row r="2409" spans="4:15" x14ac:dyDescent="0.3">
      <c r="D2409" s="65">
        <f t="shared" si="454"/>
        <v>2407</v>
      </c>
      <c r="E2409" s="66">
        <f t="shared" si="455"/>
        <v>4.8139999999996919</v>
      </c>
      <c r="F2409" s="72">
        <f t="shared" si="456"/>
        <v>-7.0787489047093352E-2</v>
      </c>
      <c r="G2409" s="77">
        <f t="shared" si="457"/>
        <v>-3.9220048467587532E-3</v>
      </c>
      <c r="H2409" s="69">
        <f t="shared" si="458"/>
        <v>5.9913189417090826E-2</v>
      </c>
      <c r="I2409" s="66">
        <f t="shared" si="459"/>
        <v>-8.3165029847125229</v>
      </c>
      <c r="J2409" s="73">
        <f t="shared" si="460"/>
        <v>8.3167187931899225</v>
      </c>
      <c r="K2409" s="66">
        <f t="shared" si="453"/>
        <v>1.1787100133970434</v>
      </c>
      <c r="L2409" s="69">
        <f t="shared" si="461"/>
        <v>10.760521956525281</v>
      </c>
      <c r="M2409" s="66">
        <f t="shared" si="462"/>
        <v>-27.601681671231045</v>
      </c>
      <c r="N2409" s="69">
        <f t="shared" si="463"/>
        <v>7.8210089326184349</v>
      </c>
      <c r="O2409" s="69">
        <f t="shared" si="464"/>
        <v>-1.0824349169400681E-2</v>
      </c>
    </row>
    <row r="2410" spans="4:15" x14ac:dyDescent="0.3">
      <c r="D2410" s="65">
        <f t="shared" si="454"/>
        <v>2408</v>
      </c>
      <c r="E2410" s="66">
        <f t="shared" si="455"/>
        <v>4.8159999999996916</v>
      </c>
      <c r="F2410" s="72">
        <f t="shared" si="456"/>
        <v>-7.0620276300478721E-2</v>
      </c>
      <c r="G2410" s="77">
        <f t="shared" si="457"/>
        <v>-3.9046554729509353E-3</v>
      </c>
      <c r="H2410" s="69">
        <f t="shared" si="458"/>
        <v>5.9771614438996638E-2</v>
      </c>
      <c r="I2410" s="66">
        <f t="shared" si="459"/>
        <v>-8.3165108287222171</v>
      </c>
      <c r="J2410" s="73">
        <f t="shared" si="460"/>
        <v>8.3167256183035487</v>
      </c>
      <c r="K2410" s="66">
        <f t="shared" si="453"/>
        <v>1.1787109786082886</v>
      </c>
      <c r="L2410" s="69">
        <f t="shared" si="461"/>
        <v>10.760641782904115</v>
      </c>
      <c r="M2410" s="66">
        <f t="shared" si="462"/>
        <v>-27.61831467720047</v>
      </c>
      <c r="N2410" s="69">
        <f t="shared" si="463"/>
        <v>7.8210089326184349</v>
      </c>
      <c r="O2410" s="69">
        <f t="shared" si="464"/>
        <v>-1.0824349169400681E-2</v>
      </c>
    </row>
    <row r="2411" spans="4:15" x14ac:dyDescent="0.3">
      <c r="D2411" s="65">
        <f t="shared" si="454"/>
        <v>2409</v>
      </c>
      <c r="E2411" s="66">
        <f t="shared" si="455"/>
        <v>4.8179999999996914</v>
      </c>
      <c r="F2411" s="72">
        <f t="shared" si="456"/>
        <v>-7.0453458148387035E-2</v>
      </c>
      <c r="G2411" s="77">
        <f t="shared" si="457"/>
        <v>-3.8873824704062088E-3</v>
      </c>
      <c r="H2411" s="69">
        <f t="shared" si="458"/>
        <v>5.9630373886395679E-2</v>
      </c>
      <c r="I2411" s="66">
        <f t="shared" si="459"/>
        <v>-8.3165186380331626</v>
      </c>
      <c r="J2411" s="73">
        <f t="shared" si="460"/>
        <v>8.3167324135289338</v>
      </c>
      <c r="K2411" s="66">
        <f t="shared" si="453"/>
        <v>1.1787119395927228</v>
      </c>
      <c r="L2411" s="69">
        <f t="shared" si="461"/>
        <v>10.760761326132993</v>
      </c>
      <c r="M2411" s="66">
        <f t="shared" si="462"/>
        <v>-27.634947698857914</v>
      </c>
      <c r="N2411" s="69">
        <f t="shared" si="463"/>
        <v>7.8210089326184349</v>
      </c>
      <c r="O2411" s="69">
        <f t="shared" si="464"/>
        <v>-1.0824349169400681E-2</v>
      </c>
    </row>
    <row r="2412" spans="4:15" x14ac:dyDescent="0.3">
      <c r="D2412" s="65">
        <f t="shared" si="454"/>
        <v>2410</v>
      </c>
      <c r="E2412" s="66">
        <f t="shared" si="455"/>
        <v>4.8199999999996912</v>
      </c>
      <c r="F2412" s="72">
        <f t="shared" si="456"/>
        <v>-7.0287033662272694E-2</v>
      </c>
      <c r="G2412" s="77">
        <f t="shared" si="457"/>
        <v>-3.8701855049012579E-3</v>
      </c>
      <c r="H2412" s="69">
        <f t="shared" si="458"/>
        <v>5.9489466970098909E-2</v>
      </c>
      <c r="I2412" s="66">
        <f t="shared" si="459"/>
        <v>-8.3165264127981029</v>
      </c>
      <c r="J2412" s="73">
        <f t="shared" si="460"/>
        <v>8.3167391789961087</v>
      </c>
      <c r="K2412" s="66">
        <f t="shared" si="453"/>
        <v>1.1787128963687346</v>
      </c>
      <c r="L2412" s="69">
        <f t="shared" si="461"/>
        <v>10.760880586880766</v>
      </c>
      <c r="M2412" s="66">
        <f t="shared" si="462"/>
        <v>-27.65158073613398</v>
      </c>
      <c r="N2412" s="69">
        <f t="shared" si="463"/>
        <v>7.8210089326184349</v>
      </c>
      <c r="O2412" s="69">
        <f t="shared" si="464"/>
        <v>-1.0824349169400681E-2</v>
      </c>
    </row>
    <row r="2413" spans="4:15" x14ac:dyDescent="0.3">
      <c r="D2413" s="65">
        <f t="shared" si="454"/>
        <v>2411</v>
      </c>
      <c r="E2413" s="66">
        <f t="shared" si="455"/>
        <v>4.821999999999691</v>
      </c>
      <c r="F2413" s="72">
        <f t="shared" si="456"/>
        <v>-7.0121001915757458E-2</v>
      </c>
      <c r="G2413" s="77">
        <f t="shared" si="457"/>
        <v>-3.8530642436658269E-3</v>
      </c>
      <c r="H2413" s="69">
        <f t="shared" si="458"/>
        <v>5.9348892902774363E-2</v>
      </c>
      <c r="I2413" s="66">
        <f t="shared" si="459"/>
        <v>-8.3165341531691119</v>
      </c>
      <c r="J2413" s="73">
        <f t="shared" si="460"/>
        <v>8.3167459148345433</v>
      </c>
      <c r="K2413" s="66">
        <f t="shared" si="453"/>
        <v>1.1787138489546343</v>
      </c>
      <c r="L2413" s="69">
        <f t="shared" si="461"/>
        <v>10.760999565814707</v>
      </c>
      <c r="M2413" s="66">
        <f t="shared" si="462"/>
        <v>-27.668213788959577</v>
      </c>
      <c r="N2413" s="69">
        <f t="shared" si="463"/>
        <v>7.8210089326184349</v>
      </c>
      <c r="O2413" s="69">
        <f t="shared" si="464"/>
        <v>-1.0824349169400681E-2</v>
      </c>
    </row>
    <row r="2414" spans="4:15" x14ac:dyDescent="0.3">
      <c r="D2414" s="65">
        <f t="shared" si="454"/>
        <v>2412</v>
      </c>
      <c r="E2414" s="66">
        <f t="shared" si="455"/>
        <v>4.8239999999996908</v>
      </c>
      <c r="F2414" s="72">
        <f t="shared" si="456"/>
        <v>-6.9955361984625541E-2</v>
      </c>
      <c r="G2414" s="77">
        <f t="shared" si="457"/>
        <v>-3.8360183553649563E-3</v>
      </c>
      <c r="H2414" s="69">
        <f t="shared" si="458"/>
        <v>5.9208650898942845E-2</v>
      </c>
      <c r="I2414" s="66">
        <f t="shared" si="459"/>
        <v>-8.3165418592975993</v>
      </c>
      <c r="J2414" s="73">
        <f t="shared" si="460"/>
        <v>8.3167526211731495</v>
      </c>
      <c r="K2414" s="66">
        <f t="shared" si="453"/>
        <v>1.178714797368652</v>
      </c>
      <c r="L2414" s="69">
        <f t="shared" si="461"/>
        <v>10.761118263600512</v>
      </c>
      <c r="M2414" s="66">
        <f t="shared" si="462"/>
        <v>-27.684846857265914</v>
      </c>
      <c r="N2414" s="69">
        <f t="shared" si="463"/>
        <v>7.8210089326184349</v>
      </c>
      <c r="O2414" s="69">
        <f t="shared" si="464"/>
        <v>-1.0824349169400681E-2</v>
      </c>
    </row>
    <row r="2415" spans="4:15" x14ac:dyDescent="0.3">
      <c r="D2415" s="65">
        <f t="shared" si="454"/>
        <v>2413</v>
      </c>
      <c r="E2415" s="66">
        <f t="shared" si="455"/>
        <v>4.8259999999996905</v>
      </c>
      <c r="F2415" s="72">
        <f t="shared" si="456"/>
        <v>-6.9790112946818667E-2</v>
      </c>
      <c r="G2415" s="77">
        <f t="shared" si="457"/>
        <v>-3.8190475101167465E-3</v>
      </c>
      <c r="H2415" s="69">
        <f t="shared" si="458"/>
        <v>5.9068740174973593E-2</v>
      </c>
      <c r="I2415" s="66">
        <f t="shared" si="459"/>
        <v>-8.3165495313343101</v>
      </c>
      <c r="J2415" s="73">
        <f t="shared" si="460"/>
        <v>8.3167592981402798</v>
      </c>
      <c r="K2415" s="66">
        <f t="shared" si="453"/>
        <v>1.1787157416289402</v>
      </c>
      <c r="L2415" s="69">
        <f t="shared" si="461"/>
        <v>10.761236680902309</v>
      </c>
      <c r="M2415" s="66">
        <f t="shared" si="462"/>
        <v>-27.701479940984509</v>
      </c>
      <c r="N2415" s="69">
        <f t="shared" si="463"/>
        <v>7.8210089326184349</v>
      </c>
      <c r="O2415" s="69">
        <f t="shared" si="464"/>
        <v>-1.0824349169400681E-2</v>
      </c>
    </row>
    <row r="2416" spans="4:15" x14ac:dyDescent="0.3">
      <c r="D2416" s="65">
        <f t="shared" si="454"/>
        <v>2414</v>
      </c>
      <c r="E2416" s="66">
        <f t="shared" si="455"/>
        <v>4.8279999999996903</v>
      </c>
      <c r="F2416" s="72">
        <f t="shared" si="456"/>
        <v>-6.9625253882431168E-2</v>
      </c>
      <c r="G2416" s="77">
        <f t="shared" si="457"/>
        <v>-3.8021513794621598E-3</v>
      </c>
      <c r="H2416" s="69">
        <f t="shared" si="458"/>
        <v>5.8929159949079955E-2</v>
      </c>
      <c r="I2416" s="66">
        <f t="shared" si="459"/>
        <v>-8.3165571694293305</v>
      </c>
      <c r="J2416" s="73">
        <f t="shared" si="460"/>
        <v>8.3167659458637342</v>
      </c>
      <c r="K2416" s="66">
        <f t="shared" si="453"/>
        <v>1.1787166817535717</v>
      </c>
      <c r="L2416" s="69">
        <f t="shared" si="461"/>
        <v>10.761354818382658</v>
      </c>
      <c r="M2416" s="66">
        <f t="shared" si="462"/>
        <v>-27.718113040047179</v>
      </c>
      <c r="N2416" s="69">
        <f t="shared" si="463"/>
        <v>7.8210089326184349</v>
      </c>
      <c r="O2416" s="69">
        <f t="shared" si="464"/>
        <v>-1.0824349169400681E-2</v>
      </c>
    </row>
    <row r="2417" spans="4:15" x14ac:dyDescent="0.3">
      <c r="D2417" s="65">
        <f t="shared" si="454"/>
        <v>2415</v>
      </c>
      <c r="E2417" s="66">
        <f t="shared" si="455"/>
        <v>4.8299999999996901</v>
      </c>
      <c r="F2417" s="72">
        <f t="shared" si="456"/>
        <v>-6.9460783873704995E-2</v>
      </c>
      <c r="G2417" s="77">
        <f t="shared" si="457"/>
        <v>-3.7853296363827837E-3</v>
      </c>
      <c r="H2417" s="69">
        <f t="shared" si="458"/>
        <v>5.878990944131509E-2</v>
      </c>
      <c r="I2417" s="66">
        <f t="shared" si="459"/>
        <v>-8.3165647737320896</v>
      </c>
      <c r="J2417" s="73">
        <f t="shared" si="460"/>
        <v>8.3167725644707637</v>
      </c>
      <c r="K2417" s="66">
        <f t="shared" si="453"/>
        <v>1.1787176177605427</v>
      </c>
      <c r="L2417" s="69">
        <f t="shared" si="461"/>
        <v>10.761472676702557</v>
      </c>
      <c r="M2417" s="66">
        <f t="shared" si="462"/>
        <v>-27.734746154386038</v>
      </c>
      <c r="N2417" s="69">
        <f t="shared" si="463"/>
        <v>7.8210089326184349</v>
      </c>
      <c r="O2417" s="69">
        <f t="shared" si="464"/>
        <v>-1.0824349169400681E-2</v>
      </c>
    </row>
    <row r="2418" spans="4:15" x14ac:dyDescent="0.3">
      <c r="D2418" s="65">
        <f t="shared" si="454"/>
        <v>2416</v>
      </c>
      <c r="E2418" s="66">
        <f t="shared" si="455"/>
        <v>4.8319999999996899</v>
      </c>
      <c r="F2418" s="72">
        <f t="shared" si="456"/>
        <v>-6.9296702005024968E-2</v>
      </c>
      <c r="G2418" s="77">
        <f t="shared" si="457"/>
        <v>-3.768581955263528E-3</v>
      </c>
      <c r="H2418" s="69">
        <f t="shared" si="458"/>
        <v>5.8650987873567678E-2</v>
      </c>
      <c r="I2418" s="66">
        <f t="shared" si="459"/>
        <v>-8.3165723443913624</v>
      </c>
      <c r="J2418" s="73">
        <f t="shared" si="460"/>
        <v>8.3167791540880653</v>
      </c>
      <c r="K2418" s="66">
        <f t="shared" si="453"/>
        <v>1.178718549667771</v>
      </c>
      <c r="L2418" s="69">
        <f t="shared" si="461"/>
        <v>10.761590256521439</v>
      </c>
      <c r="M2418" s="66">
        <f t="shared" si="462"/>
        <v>-27.751379283933503</v>
      </c>
      <c r="N2418" s="69">
        <f t="shared" si="463"/>
        <v>7.8210089326184349</v>
      </c>
      <c r="O2418" s="69">
        <f t="shared" si="464"/>
        <v>-1.0824349169400681E-2</v>
      </c>
    </row>
    <row r="2419" spans="4:15" x14ac:dyDescent="0.3">
      <c r="D2419" s="65">
        <f t="shared" si="454"/>
        <v>2417</v>
      </c>
      <c r="E2419" s="66">
        <f t="shared" si="455"/>
        <v>4.8339999999996897</v>
      </c>
      <c r="F2419" s="72">
        <f t="shared" si="456"/>
        <v>-6.9133007362913723E-2</v>
      </c>
      <c r="G2419" s="77">
        <f t="shared" si="457"/>
        <v>-3.7519080119192694E-3</v>
      </c>
      <c r="H2419" s="69">
        <f t="shared" si="458"/>
        <v>5.8512394469557631E-2</v>
      </c>
      <c r="I2419" s="66">
        <f t="shared" si="459"/>
        <v>-8.3165798815552723</v>
      </c>
      <c r="J2419" s="73">
        <f t="shared" si="460"/>
        <v>8.3167857148417905</v>
      </c>
      <c r="K2419" s="66">
        <f t="shared" si="453"/>
        <v>1.1787194774930967</v>
      </c>
      <c r="L2419" s="69">
        <f t="shared" si="461"/>
        <v>10.761707558497186</v>
      </c>
      <c r="M2419" s="66">
        <f t="shared" si="462"/>
        <v>-27.768012428622285</v>
      </c>
      <c r="N2419" s="69">
        <f t="shared" si="463"/>
        <v>7.8210089326184349</v>
      </c>
      <c r="O2419" s="69">
        <f t="shared" si="464"/>
        <v>-1.0824349169400681E-2</v>
      </c>
    </row>
    <row r="2420" spans="4:15" x14ac:dyDescent="0.3">
      <c r="D2420" s="65">
        <f t="shared" si="454"/>
        <v>2418</v>
      </c>
      <c r="E2420" s="66">
        <f t="shared" si="455"/>
        <v>4.8359999999996894</v>
      </c>
      <c r="F2420" s="72">
        <f t="shared" si="456"/>
        <v>-6.8969699036026927E-2</v>
      </c>
      <c r="G2420" s="77">
        <f t="shared" si="457"/>
        <v>-3.7353074835682065E-3</v>
      </c>
      <c r="H2420" s="69">
        <f t="shared" si="458"/>
        <v>5.8374128454831802E-2</v>
      </c>
      <c r="I2420" s="66">
        <f t="shared" si="459"/>
        <v>-8.3165873853712959</v>
      </c>
      <c r="J2420" s="73">
        <f t="shared" si="460"/>
        <v>8.316792246857549</v>
      </c>
      <c r="K2420" s="66">
        <f t="shared" si="453"/>
        <v>1.1787204012542836</v>
      </c>
      <c r="L2420" s="69">
        <f t="shared" si="461"/>
        <v>10.761824583286124</v>
      </c>
      <c r="M2420" s="66">
        <f t="shared" si="462"/>
        <v>-27.784645588385395</v>
      </c>
      <c r="N2420" s="69">
        <f t="shared" si="463"/>
        <v>7.8210089326184349</v>
      </c>
      <c r="O2420" s="69">
        <f t="shared" si="464"/>
        <v>-1.0824349169400681E-2</v>
      </c>
    </row>
    <row r="2421" spans="4:15" x14ac:dyDescent="0.3">
      <c r="D2421" s="65">
        <f t="shared" si="454"/>
        <v>2419</v>
      </c>
      <c r="E2421" s="66">
        <f t="shared" si="455"/>
        <v>4.8379999999996892</v>
      </c>
      <c r="F2421" s="72">
        <f t="shared" si="456"/>
        <v>-6.8806776115148433E-2</v>
      </c>
      <c r="G2421" s="77">
        <f t="shared" si="457"/>
        <v>-3.7187800488318601E-3</v>
      </c>
      <c r="H2421" s="69">
        <f t="shared" si="458"/>
        <v>5.823618905675975E-2</v>
      </c>
      <c r="I2421" s="66">
        <f t="shared" si="459"/>
        <v>-8.3165948559862635</v>
      </c>
      <c r="J2421" s="73">
        <f t="shared" si="460"/>
        <v>8.3167987502604035</v>
      </c>
      <c r="K2421" s="66">
        <f t="shared" si="453"/>
        <v>1.1787213209690182</v>
      </c>
      <c r="L2421" s="69">
        <f t="shared" si="461"/>
        <v>10.761941331543033</v>
      </c>
      <c r="M2421" s="66">
        <f t="shared" si="462"/>
        <v>-27.801278763156137</v>
      </c>
      <c r="N2421" s="69">
        <f t="shared" si="463"/>
        <v>7.8210089326184349</v>
      </c>
      <c r="O2421" s="69">
        <f t="shared" si="464"/>
        <v>-1.0824349169400681E-2</v>
      </c>
    </row>
    <row r="2422" spans="4:15" x14ac:dyDescent="0.3">
      <c r="D2422" s="65">
        <f t="shared" si="454"/>
        <v>2420</v>
      </c>
      <c r="E2422" s="66">
        <f t="shared" si="455"/>
        <v>4.839999999999689</v>
      </c>
      <c r="F2422" s="72">
        <f t="shared" si="456"/>
        <v>-6.8644237693185339E-2</v>
      </c>
      <c r="G2422" s="77">
        <f t="shared" si="457"/>
        <v>-3.7023253877297435E-3</v>
      </c>
      <c r="H2422" s="69">
        <f t="shared" si="458"/>
        <v>5.8098575504529452E-2</v>
      </c>
      <c r="I2422" s="66">
        <f t="shared" si="459"/>
        <v>-8.3166022935463619</v>
      </c>
      <c r="J2422" s="73">
        <f t="shared" si="460"/>
        <v>8.3168052251748836</v>
      </c>
      <c r="K2422" s="66">
        <f t="shared" si="453"/>
        <v>1.1787222366549115</v>
      </c>
      <c r="L2422" s="69">
        <f t="shared" si="461"/>
        <v>10.762057803921147</v>
      </c>
      <c r="M2422" s="66">
        <f t="shared" si="462"/>
        <v>-27.817911952868108</v>
      </c>
      <c r="N2422" s="69">
        <f t="shared" si="463"/>
        <v>7.8210089326184349</v>
      </c>
      <c r="O2422" s="69">
        <f t="shared" si="464"/>
        <v>-1.0824349169400681E-2</v>
      </c>
    </row>
    <row r="2423" spans="4:15" x14ac:dyDescent="0.3">
      <c r="D2423" s="65">
        <f t="shared" si="454"/>
        <v>2421</v>
      </c>
      <c r="E2423" s="66">
        <f t="shared" si="455"/>
        <v>4.8419999999996888</v>
      </c>
      <c r="F2423" s="72">
        <f t="shared" si="456"/>
        <v>-6.8482082865163205E-2</v>
      </c>
      <c r="G2423" s="77">
        <f t="shared" si="457"/>
        <v>-3.6859431816651522E-3</v>
      </c>
      <c r="H2423" s="69">
        <f t="shared" si="458"/>
        <v>5.7961287029143084E-2</v>
      </c>
      <c r="I2423" s="66">
        <f t="shared" si="459"/>
        <v>-8.3166096981971371</v>
      </c>
      <c r="J2423" s="73">
        <f t="shared" si="460"/>
        <v>8.3168116717249738</v>
      </c>
      <c r="K2423" s="66">
        <f t="shared" si="453"/>
        <v>1.1787231483294975</v>
      </c>
      <c r="L2423" s="69">
        <f t="shared" si="461"/>
        <v>10.762174001072156</v>
      </c>
      <c r="M2423" s="66">
        <f t="shared" si="462"/>
        <v>-27.834545157455203</v>
      </c>
      <c r="N2423" s="69">
        <f t="shared" si="463"/>
        <v>7.8210089326184349</v>
      </c>
      <c r="O2423" s="69">
        <f t="shared" si="464"/>
        <v>-1.0824349169400681E-2</v>
      </c>
    </row>
    <row r="2424" spans="4:15" x14ac:dyDescent="0.3">
      <c r="D2424" s="65">
        <f t="shared" si="454"/>
        <v>2422</v>
      </c>
      <c r="E2424" s="66">
        <f t="shared" si="455"/>
        <v>4.8439999999996886</v>
      </c>
      <c r="F2424" s="72">
        <f t="shared" si="456"/>
        <v>-6.8320310728221201E-2</v>
      </c>
      <c r="G2424" s="77">
        <f t="shared" si="457"/>
        <v>-3.6696331134375981E-3</v>
      </c>
      <c r="H2424" s="69">
        <f t="shared" si="458"/>
        <v>5.7824322863412755E-2</v>
      </c>
      <c r="I2424" s="66">
        <f t="shared" si="459"/>
        <v>-8.3166170700835007</v>
      </c>
      <c r="J2424" s="73">
        <f t="shared" si="460"/>
        <v>8.3168180900341255</v>
      </c>
      <c r="K2424" s="66">
        <f t="shared" si="453"/>
        <v>1.178724056010235</v>
      </c>
      <c r="L2424" s="69">
        <f t="shared" si="461"/>
        <v>10.762289923646215</v>
      </c>
      <c r="M2424" s="66">
        <f t="shared" si="462"/>
        <v>-27.851178376851596</v>
      </c>
      <c r="N2424" s="69">
        <f t="shared" si="463"/>
        <v>7.8210089326184349</v>
      </c>
      <c r="O2424" s="69">
        <f t="shared" si="464"/>
        <v>-1.0824349169400681E-2</v>
      </c>
    </row>
    <row r="2425" spans="4:15" x14ac:dyDescent="0.3">
      <c r="D2425" s="65">
        <f t="shared" si="454"/>
        <v>2423</v>
      </c>
      <c r="E2425" s="66">
        <f t="shared" si="455"/>
        <v>4.8459999999996883</v>
      </c>
      <c r="F2425" s="72">
        <f t="shared" si="456"/>
        <v>-6.8158920381607244E-2</v>
      </c>
      <c r="G2425" s="77">
        <f t="shared" si="457"/>
        <v>-3.6533948672179406E-3</v>
      </c>
      <c r="H2425" s="69">
        <f t="shared" si="458"/>
        <v>5.7687682241956313E-2</v>
      </c>
      <c r="I2425" s="66">
        <f t="shared" si="459"/>
        <v>-8.3166244093497284</v>
      </c>
      <c r="J2425" s="73">
        <f t="shared" si="460"/>
        <v>8.3168244802252591</v>
      </c>
      <c r="K2425" s="66">
        <f t="shared" si="453"/>
        <v>1.1787249597145069</v>
      </c>
      <c r="L2425" s="69">
        <f t="shared" si="461"/>
        <v>10.762405572291941</v>
      </c>
      <c r="M2425" s="66">
        <f t="shared" si="462"/>
        <v>-27.867811610991762</v>
      </c>
      <c r="N2425" s="69">
        <f t="shared" si="463"/>
        <v>7.8210089326184349</v>
      </c>
      <c r="O2425" s="69">
        <f t="shared" si="464"/>
        <v>-1.0824349169400681E-2</v>
      </c>
    </row>
    <row r="2426" spans="4:15" x14ac:dyDescent="0.3">
      <c r="D2426" s="65">
        <f t="shared" si="454"/>
        <v>2424</v>
      </c>
      <c r="E2426" s="66">
        <f t="shared" si="455"/>
        <v>4.8479999999996881</v>
      </c>
      <c r="F2426" s="72">
        <f t="shared" si="456"/>
        <v>-6.7997910926673233E-2</v>
      </c>
      <c r="G2426" s="77">
        <f t="shared" si="457"/>
        <v>-3.6372281285572683E-3</v>
      </c>
      <c r="H2426" s="69">
        <f t="shared" si="458"/>
        <v>5.75513644011931E-2</v>
      </c>
      <c r="I2426" s="66">
        <f t="shared" si="459"/>
        <v>-8.3166317161394634</v>
      </c>
      <c r="J2426" s="73">
        <f t="shared" si="460"/>
        <v>8.3168308424207638</v>
      </c>
      <c r="K2426" s="66">
        <f t="shared" si="453"/>
        <v>1.1787258594596222</v>
      </c>
      <c r="L2426" s="69">
        <f t="shared" si="461"/>
        <v>10.762520947656425</v>
      </c>
      <c r="M2426" s="66">
        <f t="shared" si="462"/>
        <v>-27.884444859810461</v>
      </c>
      <c r="N2426" s="69">
        <f t="shared" si="463"/>
        <v>7.8210089326184349</v>
      </c>
      <c r="O2426" s="69">
        <f t="shared" si="464"/>
        <v>-1.0824349169400681E-2</v>
      </c>
    </row>
    <row r="2427" spans="4:15" x14ac:dyDescent="0.3">
      <c r="D2427" s="65">
        <f t="shared" si="454"/>
        <v>2425</v>
      </c>
      <c r="E2427" s="66">
        <f t="shared" si="455"/>
        <v>4.8499999999996879</v>
      </c>
      <c r="F2427" s="72">
        <f t="shared" si="456"/>
        <v>-6.7837281466870236E-2</v>
      </c>
      <c r="G2427" s="77">
        <f t="shared" si="457"/>
        <v>-3.6211325843584774E-3</v>
      </c>
      <c r="H2427" s="69">
        <f t="shared" si="458"/>
        <v>5.7415368579339751E-2</v>
      </c>
      <c r="I2427" s="66">
        <f t="shared" si="459"/>
        <v>-8.3166389905957203</v>
      </c>
      <c r="J2427" s="73">
        <f t="shared" si="460"/>
        <v>8.3168371767424976</v>
      </c>
      <c r="K2427" s="66">
        <f t="shared" si="453"/>
        <v>1.1787267552628136</v>
      </c>
      <c r="L2427" s="69">
        <f t="shared" si="461"/>
        <v>10.762636050385227</v>
      </c>
      <c r="M2427" s="66">
        <f t="shared" si="462"/>
        <v>-27.901078123242741</v>
      </c>
      <c r="N2427" s="69">
        <f t="shared" si="463"/>
        <v>7.8210089326184349</v>
      </c>
      <c r="O2427" s="69">
        <f t="shared" si="464"/>
        <v>-1.0824349169400681E-2</v>
      </c>
    </row>
    <row r="2428" spans="4:15" x14ac:dyDescent="0.3">
      <c r="D2428" s="65">
        <f t="shared" si="454"/>
        <v>2426</v>
      </c>
      <c r="E2428" s="66">
        <f t="shared" si="455"/>
        <v>4.8519999999996877</v>
      </c>
      <c r="F2428" s="72">
        <f t="shared" si="456"/>
        <v>-6.7677031107743646E-2</v>
      </c>
      <c r="G2428" s="77">
        <f t="shared" si="457"/>
        <v>-3.6051079229046934E-3</v>
      </c>
      <c r="H2428" s="69">
        <f t="shared" si="458"/>
        <v>5.7279694016406008E-2</v>
      </c>
      <c r="I2428" s="66">
        <f t="shared" si="459"/>
        <v>-8.3166462328608883</v>
      </c>
      <c r="J2428" s="73">
        <f t="shared" si="460"/>
        <v>8.316843483311791</v>
      </c>
      <c r="K2428" s="66">
        <f t="shared" si="453"/>
        <v>1.17872764714124</v>
      </c>
      <c r="L2428" s="69">
        <f t="shared" si="461"/>
        <v>10.762750881122386</v>
      </c>
      <c r="M2428" s="66">
        <f t="shared" si="462"/>
        <v>-27.917711401223933</v>
      </c>
      <c r="N2428" s="69">
        <f t="shared" si="463"/>
        <v>7.8210089326184349</v>
      </c>
      <c r="O2428" s="69">
        <f t="shared" si="464"/>
        <v>-1.0824349169400681E-2</v>
      </c>
    </row>
    <row r="2429" spans="4:15" x14ac:dyDescent="0.3">
      <c r="D2429" s="65">
        <f t="shared" si="454"/>
        <v>2427</v>
      </c>
      <c r="E2429" s="66">
        <f t="shared" si="455"/>
        <v>4.8539999999996875</v>
      </c>
      <c r="F2429" s="72">
        <f t="shared" si="456"/>
        <v>-6.7517158956928419E-2</v>
      </c>
      <c r="G2429" s="77">
        <f t="shared" si="457"/>
        <v>-3.5891538338272966E-3</v>
      </c>
      <c r="H2429" s="69">
        <f t="shared" si="458"/>
        <v>5.7144339954190521E-2</v>
      </c>
      <c r="I2429" s="66">
        <f t="shared" si="459"/>
        <v>-8.3166534430767349</v>
      </c>
      <c r="J2429" s="73">
        <f t="shared" si="460"/>
        <v>8.3168497622494613</v>
      </c>
      <c r="K2429" s="66">
        <f t="shared" si="453"/>
        <v>1.1787285351119874</v>
      </c>
      <c r="L2429" s="69">
        <f t="shared" si="461"/>
        <v>10.762865440510419</v>
      </c>
      <c r="M2429" s="66">
        <f t="shared" si="462"/>
        <v>-27.934344693689656</v>
      </c>
      <c r="N2429" s="69">
        <f t="shared" si="463"/>
        <v>7.8210089326184349</v>
      </c>
      <c r="O2429" s="69">
        <f t="shared" si="464"/>
        <v>-1.0824349169400681E-2</v>
      </c>
    </row>
    <row r="2430" spans="4:15" x14ac:dyDescent="0.3">
      <c r="D2430" s="65">
        <f t="shared" si="454"/>
        <v>2428</v>
      </c>
      <c r="E2430" s="66">
        <f t="shared" si="455"/>
        <v>4.8559999999996872</v>
      </c>
      <c r="F2430" s="72">
        <f t="shared" si="456"/>
        <v>-6.7357664124144401E-2</v>
      </c>
      <c r="G2430" s="77">
        <f t="shared" si="457"/>
        <v>-3.5732700080934876E-3</v>
      </c>
      <c r="H2430" s="69">
        <f t="shared" si="458"/>
        <v>5.7009305636276666E-2</v>
      </c>
      <c r="I2430" s="66">
        <f t="shared" si="459"/>
        <v>-8.3166606213844023</v>
      </c>
      <c r="J2430" s="73">
        <f t="shared" si="460"/>
        <v>8.316856013675789</v>
      </c>
      <c r="K2430" s="66">
        <f t="shared" si="453"/>
        <v>1.1787294191920659</v>
      </c>
      <c r="L2430" s="69">
        <f t="shared" si="461"/>
        <v>10.762979729190327</v>
      </c>
      <c r="M2430" s="66">
        <f t="shared" si="462"/>
        <v>-27.950978000575809</v>
      </c>
      <c r="N2430" s="69">
        <f t="shared" si="463"/>
        <v>7.8210089326184349</v>
      </c>
      <c r="O2430" s="69">
        <f t="shared" si="464"/>
        <v>-1.0824349169400681E-2</v>
      </c>
    </row>
    <row r="2431" spans="4:15" x14ac:dyDescent="0.3">
      <c r="D2431" s="65">
        <f t="shared" si="454"/>
        <v>2429</v>
      </c>
      <c r="E2431" s="66">
        <f t="shared" si="455"/>
        <v>4.857999999999687</v>
      </c>
      <c r="F2431" s="72">
        <f t="shared" si="456"/>
        <v>-6.7198545721191355E-2</v>
      </c>
      <c r="G2431" s="77">
        <f t="shared" si="457"/>
        <v>-3.5574561380364855E-3</v>
      </c>
      <c r="H2431" s="69">
        <f t="shared" si="458"/>
        <v>5.6874590308028376E-2</v>
      </c>
      <c r="I2431" s="66">
        <f t="shared" si="459"/>
        <v>-8.3166677679244181</v>
      </c>
      <c r="J2431" s="73">
        <f t="shared" si="460"/>
        <v>8.3168622377105432</v>
      </c>
      <c r="K2431" s="66">
        <f t="shared" si="453"/>
        <v>1.1787302993984132</v>
      </c>
      <c r="L2431" s="69">
        <f t="shared" si="461"/>
        <v>10.7630937478016</v>
      </c>
      <c r="M2431" s="66">
        <f t="shared" si="462"/>
        <v>-27.967611321818577</v>
      </c>
      <c r="N2431" s="69">
        <f t="shared" si="463"/>
        <v>7.8210089326184349</v>
      </c>
      <c r="O2431" s="69">
        <f t="shared" si="464"/>
        <v>-1.0824349169400681E-2</v>
      </c>
    </row>
    <row r="2432" spans="4:15" x14ac:dyDescent="0.3">
      <c r="D2432" s="65">
        <f t="shared" si="454"/>
        <v>2430</v>
      </c>
      <c r="E2432" s="66">
        <f t="shared" si="455"/>
        <v>4.8599999999996868</v>
      </c>
      <c r="F2432" s="72">
        <f t="shared" si="456"/>
        <v>-6.7039802861944373E-2</v>
      </c>
      <c r="G2432" s="77">
        <f t="shared" si="457"/>
        <v>-3.541711917316448E-3</v>
      </c>
      <c r="H2432" s="69">
        <f t="shared" si="458"/>
        <v>5.6740193216585993E-2</v>
      </c>
      <c r="I2432" s="66">
        <f t="shared" si="459"/>
        <v>-8.3166748828366934</v>
      </c>
      <c r="J2432" s="73">
        <f t="shared" si="460"/>
        <v>8.316868434472978</v>
      </c>
      <c r="K2432" s="66">
        <f t="shared" si="453"/>
        <v>1.1787311757478944</v>
      </c>
      <c r="L2432" s="69">
        <f t="shared" si="461"/>
        <v>10.763207496982217</v>
      </c>
      <c r="M2432" s="66">
        <f t="shared" si="462"/>
        <v>-27.984244657354427</v>
      </c>
      <c r="N2432" s="69">
        <f t="shared" si="463"/>
        <v>7.8210089326184349</v>
      </c>
      <c r="O2432" s="69">
        <f t="shared" si="464"/>
        <v>-1.0824349169400681E-2</v>
      </c>
    </row>
    <row r="2433" spans="4:15" x14ac:dyDescent="0.3">
      <c r="D2433" s="65">
        <f t="shared" si="454"/>
        <v>2431</v>
      </c>
      <c r="E2433" s="66">
        <f t="shared" si="455"/>
        <v>4.8619999999996866</v>
      </c>
      <c r="F2433" s="72">
        <f t="shared" si="456"/>
        <v>-6.688143466234911E-2</v>
      </c>
      <c r="G2433" s="77">
        <f t="shared" si="457"/>
        <v>-3.5260370409222475E-3</v>
      </c>
      <c r="H2433" s="69">
        <f t="shared" si="458"/>
        <v>5.6606113610862104E-2</v>
      </c>
      <c r="I2433" s="66">
        <f t="shared" si="459"/>
        <v>-8.3166819662605285</v>
      </c>
      <c r="J2433" s="73">
        <f t="shared" si="460"/>
        <v>8.3168746040818249</v>
      </c>
      <c r="K2433" s="66">
        <f t="shared" si="453"/>
        <v>1.1787320482573007</v>
      </c>
      <c r="L2433" s="69">
        <f t="shared" si="461"/>
        <v>10.76332097736865</v>
      </c>
      <c r="M2433" s="66">
        <f t="shared" si="462"/>
        <v>-28.0008780071201</v>
      </c>
      <c r="N2433" s="69">
        <f t="shared" si="463"/>
        <v>7.8210089326184349</v>
      </c>
      <c r="O2433" s="69">
        <f t="shared" si="464"/>
        <v>-1.0824349169400681E-2</v>
      </c>
    </row>
    <row r="2434" spans="4:15" x14ac:dyDescent="0.3">
      <c r="D2434" s="65">
        <f t="shared" si="454"/>
        <v>2432</v>
      </c>
      <c r="E2434" s="66">
        <f t="shared" si="455"/>
        <v>4.8639999999996864</v>
      </c>
      <c r="F2434" s="72">
        <f t="shared" si="456"/>
        <v>-6.6723440240416959E-2</v>
      </c>
      <c r="G2434" s="77">
        <f t="shared" si="457"/>
        <v>-3.5104312051714714E-3</v>
      </c>
      <c r="H2434" s="69">
        <f t="shared" si="458"/>
        <v>5.6472350741537405E-2</v>
      </c>
      <c r="I2434" s="66">
        <f t="shared" si="459"/>
        <v>-8.3166890183346105</v>
      </c>
      <c r="J2434" s="73">
        <f t="shared" si="460"/>
        <v>8.3168807466553094</v>
      </c>
      <c r="K2434" s="66">
        <f t="shared" si="453"/>
        <v>1.1787329169433516</v>
      </c>
      <c r="L2434" s="69">
        <f t="shared" si="461"/>
        <v>10.763434189595872</v>
      </c>
      <c r="M2434" s="66">
        <f t="shared" si="462"/>
        <v>-28.01751137105262</v>
      </c>
      <c r="N2434" s="69">
        <f t="shared" si="463"/>
        <v>7.8210089326184349</v>
      </c>
      <c r="O2434" s="69">
        <f t="shared" si="464"/>
        <v>-1.0824349169400681E-2</v>
      </c>
    </row>
    <row r="2435" spans="4:15" x14ac:dyDescent="0.3">
      <c r="D2435" s="65">
        <f t="shared" si="454"/>
        <v>2433</v>
      </c>
      <c r="E2435" s="66">
        <f t="shared" si="455"/>
        <v>4.8659999999996861</v>
      </c>
      <c r="F2435" s="72">
        <f t="shared" si="456"/>
        <v>-6.6565818716220429E-2</v>
      </c>
      <c r="G2435" s="77">
        <f t="shared" si="457"/>
        <v>-3.4948941077050932E-3</v>
      </c>
      <c r="H2435" s="69">
        <f t="shared" si="458"/>
        <v>5.6338903861056569E-2</v>
      </c>
      <c r="I2435" s="66">
        <f t="shared" si="459"/>
        <v>-8.3166960391970211</v>
      </c>
      <c r="J2435" s="73">
        <f t="shared" si="460"/>
        <v>8.3168868623111436</v>
      </c>
      <c r="K2435" s="66">
        <f t="shared" ref="K2435:K2498" si="465">$B$14+$B$15*J2435</f>
        <v>1.1787337818226937</v>
      </c>
      <c r="L2435" s="69">
        <f t="shared" si="461"/>
        <v>10.763547134297355</v>
      </c>
      <c r="M2435" s="66">
        <f t="shared" si="462"/>
        <v>-28.03414474908929</v>
      </c>
      <c r="N2435" s="69">
        <f t="shared" si="463"/>
        <v>7.8210089326184349</v>
      </c>
      <c r="O2435" s="69">
        <f t="shared" si="464"/>
        <v>-1.0824349169400681E-2</v>
      </c>
    </row>
    <row r="2436" spans="4:15" x14ac:dyDescent="0.3">
      <c r="D2436" s="65">
        <f t="shared" ref="D2436:D2499" si="466">D2435+1</f>
        <v>2434</v>
      </c>
      <c r="E2436" s="66">
        <f t="shared" ref="E2436:E2499" si="467">E2435+$B$4</f>
        <v>4.8679999999996859</v>
      </c>
      <c r="F2436" s="72">
        <f t="shared" si="456"/>
        <v>-6.6408569211888369E-2</v>
      </c>
      <c r="G2436" s="77">
        <f t="shared" si="457"/>
        <v>-3.4794254474768138E-3</v>
      </c>
      <c r="H2436" s="69">
        <f t="shared" si="458"/>
        <v>5.6205772223624127E-2</v>
      </c>
      <c r="I2436" s="66">
        <f t="shared" si="459"/>
        <v>-8.3167030289852359</v>
      </c>
      <c r="J2436" s="73">
        <f t="shared" si="460"/>
        <v>8.3168929511665262</v>
      </c>
      <c r="K2436" s="66">
        <f t="shared" si="465"/>
        <v>1.1787346429119014</v>
      </c>
      <c r="L2436" s="69">
        <f t="shared" si="461"/>
        <v>10.763659812105077</v>
      </c>
      <c r="M2436" s="66">
        <f t="shared" si="462"/>
        <v>-28.050778141167683</v>
      </c>
      <c r="N2436" s="69">
        <f t="shared" si="463"/>
        <v>7.8210089326184349</v>
      </c>
      <c r="O2436" s="69">
        <f t="shared" si="464"/>
        <v>-1.0824349169400681E-2</v>
      </c>
    </row>
    <row r="2437" spans="4:15" x14ac:dyDescent="0.3">
      <c r="D2437" s="65">
        <f t="shared" si="466"/>
        <v>2435</v>
      </c>
      <c r="E2437" s="66">
        <f t="shared" si="467"/>
        <v>4.8699999999996857</v>
      </c>
      <c r="F2437" s="72">
        <f t="shared" si="456"/>
        <v>-6.625169085160125E-2</v>
      </c>
      <c r="G2437" s="77">
        <f t="shared" si="457"/>
        <v>-3.464024924758391E-3</v>
      </c>
      <c r="H2437" s="69">
        <f t="shared" si="458"/>
        <v>5.6072955085200347E-2</v>
      </c>
      <c r="I2437" s="66">
        <f t="shared" si="459"/>
        <v>-8.3167099878361306</v>
      </c>
      <c r="J2437" s="73">
        <f t="shared" si="460"/>
        <v>8.3168990133381584</v>
      </c>
      <c r="K2437" s="66">
        <f t="shared" si="465"/>
        <v>1.1787355002274791</v>
      </c>
      <c r="L2437" s="69">
        <f t="shared" si="461"/>
        <v>10.763772223649525</v>
      </c>
      <c r="M2437" s="66">
        <f t="shared" si="462"/>
        <v>-28.067411547225653</v>
      </c>
      <c r="N2437" s="69">
        <f t="shared" si="463"/>
        <v>7.8210089326184349</v>
      </c>
      <c r="O2437" s="69">
        <f t="shared" si="464"/>
        <v>-1.0824349169400681E-2</v>
      </c>
    </row>
    <row r="2438" spans="4:15" x14ac:dyDescent="0.3">
      <c r="D2438" s="65">
        <f t="shared" si="466"/>
        <v>2436</v>
      </c>
      <c r="E2438" s="66">
        <f t="shared" si="467"/>
        <v>4.8719999999996855</v>
      </c>
      <c r="F2438" s="72">
        <f t="shared" si="456"/>
        <v>-6.6095182761586602E-2</v>
      </c>
      <c r="G2438" s="77">
        <f t="shared" si="457"/>
        <v>-3.4486922411058885E-3</v>
      </c>
      <c r="H2438" s="69">
        <f t="shared" si="458"/>
        <v>5.5940451703497145E-2</v>
      </c>
      <c r="I2438" s="66">
        <f t="shared" si="459"/>
        <v>-8.3167169158859799</v>
      </c>
      <c r="J2438" s="73">
        <f t="shared" si="460"/>
        <v>8.3169050489422318</v>
      </c>
      <c r="K2438" s="66">
        <f t="shared" si="465"/>
        <v>1.1787363537858579</v>
      </c>
      <c r="L2438" s="69">
        <f t="shared" si="461"/>
        <v>10.763884369559696</v>
      </c>
      <c r="M2438" s="66">
        <f t="shared" si="462"/>
        <v>-28.084044967201326</v>
      </c>
      <c r="N2438" s="69">
        <f t="shared" si="463"/>
        <v>7.8210089326184349</v>
      </c>
      <c r="O2438" s="69">
        <f t="shared" si="464"/>
        <v>-1.0824349169400681E-2</v>
      </c>
    </row>
    <row r="2439" spans="4:15" x14ac:dyDescent="0.3">
      <c r="D2439" s="65">
        <f t="shared" si="466"/>
        <v>2437</v>
      </c>
      <c r="E2439" s="66">
        <f t="shared" si="467"/>
        <v>4.8739999999996853</v>
      </c>
      <c r="F2439" s="72">
        <f t="shared" si="456"/>
        <v>-6.5939044070114111E-2</v>
      </c>
      <c r="G2439" s="77">
        <f t="shared" si="457"/>
        <v>-3.4334270993934268E-3</v>
      </c>
      <c r="H2439" s="69">
        <f t="shared" si="458"/>
        <v>5.5808261337973973E-2</v>
      </c>
      <c r="I2439" s="66">
        <f t="shared" si="459"/>
        <v>-8.3167238132704622</v>
      </c>
      <c r="J2439" s="73">
        <f t="shared" si="460"/>
        <v>8.3169110580944388</v>
      </c>
      <c r="K2439" s="66">
        <f t="shared" si="465"/>
        <v>1.1787372036033998</v>
      </c>
      <c r="L2439" s="69">
        <f t="shared" si="461"/>
        <v>10.763996250463103</v>
      </c>
      <c r="M2439" s="66">
        <f t="shared" si="462"/>
        <v>-28.100678401033097</v>
      </c>
      <c r="N2439" s="69">
        <f t="shared" si="463"/>
        <v>7.8210089326184349</v>
      </c>
      <c r="O2439" s="69">
        <f t="shared" si="464"/>
        <v>-1.0824349169400681E-2</v>
      </c>
    </row>
    <row r="2440" spans="4:15" x14ac:dyDescent="0.3">
      <c r="D2440" s="65">
        <f t="shared" si="466"/>
        <v>2438</v>
      </c>
      <c r="E2440" s="66">
        <f t="shared" si="467"/>
        <v>4.875999999999685</v>
      </c>
      <c r="F2440" s="72">
        <f t="shared" si="456"/>
        <v>-6.5783273907491169E-2</v>
      </c>
      <c r="G2440" s="77">
        <f t="shared" si="457"/>
        <v>-3.4182292037705508E-3</v>
      </c>
      <c r="H2440" s="69">
        <f t="shared" si="458"/>
        <v>5.5676383249833747E-2</v>
      </c>
      <c r="I2440" s="66">
        <f t="shared" si="459"/>
        <v>-8.3167306801246603</v>
      </c>
      <c r="J2440" s="73">
        <f t="shared" si="460"/>
        <v>8.3169170409099653</v>
      </c>
      <c r="K2440" s="66">
        <f t="shared" si="465"/>
        <v>1.1787380496963942</v>
      </c>
      <c r="L2440" s="69">
        <f t="shared" si="461"/>
        <v>10.764107866985778</v>
      </c>
      <c r="M2440" s="66">
        <f t="shared" si="462"/>
        <v>-28.117311848659639</v>
      </c>
      <c r="N2440" s="69">
        <f t="shared" si="463"/>
        <v>7.8210089326184349</v>
      </c>
      <c r="O2440" s="69">
        <f t="shared" si="464"/>
        <v>-1.0824349169400681E-2</v>
      </c>
    </row>
    <row r="2441" spans="4:15" x14ac:dyDescent="0.3">
      <c r="D2441" s="65">
        <f t="shared" si="466"/>
        <v>2439</v>
      </c>
      <c r="E2441" s="66">
        <f t="shared" si="467"/>
        <v>4.8779999999996848</v>
      </c>
      <c r="F2441" s="72">
        <f t="shared" si="456"/>
        <v>-6.5627871406058025E-2</v>
      </c>
      <c r="G2441" s="77">
        <f t="shared" si="457"/>
        <v>-3.4030982596906512E-3</v>
      </c>
      <c r="H2441" s="69">
        <f t="shared" si="458"/>
        <v>5.5544816702018766E-2</v>
      </c>
      <c r="I2441" s="66">
        <f t="shared" si="459"/>
        <v>-8.3167375165830677</v>
      </c>
      <c r="J2441" s="73">
        <f t="shared" si="460"/>
        <v>8.3169229975035091</v>
      </c>
      <c r="K2441" s="66">
        <f t="shared" si="465"/>
        <v>1.1787388920810615</v>
      </c>
      <c r="L2441" s="69">
        <f t="shared" si="461"/>
        <v>10.764219219752277</v>
      </c>
      <c r="M2441" s="66">
        <f t="shared" si="462"/>
        <v>-28.13394531001989</v>
      </c>
      <c r="N2441" s="69">
        <f t="shared" si="463"/>
        <v>7.8210089326184349</v>
      </c>
      <c r="O2441" s="69">
        <f t="shared" si="464"/>
        <v>-1.0824349169400681E-2</v>
      </c>
    </row>
    <row r="2442" spans="4:15" x14ac:dyDescent="0.3">
      <c r="D2442" s="65">
        <f t="shared" si="466"/>
        <v>2440</v>
      </c>
      <c r="E2442" s="66">
        <f t="shared" si="467"/>
        <v>4.8799999999996846</v>
      </c>
      <c r="F2442" s="72">
        <f t="shared" si="456"/>
        <v>-6.5472835700183238E-2</v>
      </c>
      <c r="G2442" s="77">
        <f t="shared" si="457"/>
        <v>-3.3880339738754373E-3</v>
      </c>
      <c r="H2442" s="69">
        <f t="shared" si="458"/>
        <v>5.5413560959206652E-2</v>
      </c>
      <c r="I2442" s="66">
        <f t="shared" si="459"/>
        <v>-8.3167443227795879</v>
      </c>
      <c r="J2442" s="73">
        <f t="shared" si="460"/>
        <v>8.3169289279892666</v>
      </c>
      <c r="K2442" s="66">
        <f t="shared" si="465"/>
        <v>1.1787397307735517</v>
      </c>
      <c r="L2442" s="69">
        <f t="shared" si="461"/>
        <v>10.764330309385681</v>
      </c>
      <c r="M2442" s="66">
        <f t="shared" si="462"/>
        <v>-28.150578785053057</v>
      </c>
      <c r="N2442" s="69">
        <f t="shared" si="463"/>
        <v>7.8210089326184349</v>
      </c>
      <c r="O2442" s="69">
        <f t="shared" si="464"/>
        <v>-1.0824349169400681E-2</v>
      </c>
    </row>
    <row r="2443" spans="4:15" x14ac:dyDescent="0.3">
      <c r="D2443" s="65">
        <f t="shared" si="466"/>
        <v>2441</v>
      </c>
      <c r="E2443" s="66">
        <f t="shared" si="467"/>
        <v>4.8819999999996844</v>
      </c>
      <c r="F2443" s="72">
        <f t="shared" ref="F2443:F2506" si="468">-K2442*H2442</f>
        <v>-6.5318165926259039E-2</v>
      </c>
      <c r="G2443" s="77">
        <f t="shared" ref="G2443:G2506" si="469">-$B$5-K2442*I2442</f>
        <v>-3.3730360543238191E-3</v>
      </c>
      <c r="H2443" s="69">
        <f t="shared" ref="H2443:H2506" si="470">H2442+$B$4*F2442</f>
        <v>5.5282615287806286E-2</v>
      </c>
      <c r="I2443" s="66">
        <f t="shared" ref="I2443:I2506" si="471">I2442+$B$4*G2442</f>
        <v>-8.3167510988475364</v>
      </c>
      <c r="J2443" s="73">
        <f t="shared" ref="J2443:J2506" si="472">SQRT(H2443^2+I2443^2)</f>
        <v>8.3169348324809409</v>
      </c>
      <c r="K2443" s="66">
        <f t="shared" si="465"/>
        <v>1.1787405657899446</v>
      </c>
      <c r="L2443" s="69">
        <f t="shared" ref="L2443:L2506" si="473">L2442+$B$4*H2442</f>
        <v>10.7644411365076</v>
      </c>
      <c r="M2443" s="66">
        <f t="shared" ref="M2443:M2506" si="474">M2442+$B$4*I2442</f>
        <v>-28.167212273698617</v>
      </c>
      <c r="N2443" s="69">
        <f t="shared" ref="N2443:N2506" si="475">IF(M2442&gt;=0,L2443,N2442)</f>
        <v>7.8210089326184349</v>
      </c>
      <c r="O2443" s="69">
        <f t="shared" ref="O2443:O2506" si="476">IF(M2442&gt;=0,M2443,O2442)</f>
        <v>-1.0824349169400681E-2</v>
      </c>
    </row>
    <row r="2444" spans="4:15" x14ac:dyDescent="0.3">
      <c r="D2444" s="65">
        <f t="shared" si="466"/>
        <v>2442</v>
      </c>
      <c r="E2444" s="66">
        <f t="shared" si="467"/>
        <v>4.8839999999996841</v>
      </c>
      <c r="F2444" s="72">
        <f t="shared" si="468"/>
        <v>-6.5163861222696615E-2</v>
      </c>
      <c r="G2444" s="77">
        <f t="shared" si="469"/>
        <v>-3.3581042103119074E-3</v>
      </c>
      <c r="H2444" s="69">
        <f t="shared" si="470"/>
        <v>5.5151978955953765E-2</v>
      </c>
      <c r="I2444" s="66">
        <f t="shared" si="471"/>
        <v>-8.3167578449196444</v>
      </c>
      <c r="J2444" s="73">
        <f t="shared" si="472"/>
        <v>8.3169407110917426</v>
      </c>
      <c r="K2444" s="66">
        <f t="shared" si="465"/>
        <v>1.1787413971462506</v>
      </c>
      <c r="L2444" s="69">
        <f t="shared" si="473"/>
        <v>10.764551701738176</v>
      </c>
      <c r="M2444" s="66">
        <f t="shared" si="474"/>
        <v>-28.183845775896312</v>
      </c>
      <c r="N2444" s="69">
        <f t="shared" si="475"/>
        <v>7.8210089326184349</v>
      </c>
      <c r="O2444" s="69">
        <f t="shared" si="476"/>
        <v>-1.0824349169400681E-2</v>
      </c>
    </row>
    <row r="2445" spans="4:15" x14ac:dyDescent="0.3">
      <c r="D2445" s="65">
        <f t="shared" si="466"/>
        <v>2443</v>
      </c>
      <c r="E2445" s="66">
        <f t="shared" si="467"/>
        <v>4.8859999999996839</v>
      </c>
      <c r="F2445" s="72">
        <f t="shared" si="468"/>
        <v>-6.5009920729921553E-2</v>
      </c>
      <c r="G2445" s="77">
        <f t="shared" si="469"/>
        <v>-3.343238152377026E-3</v>
      </c>
      <c r="H2445" s="69">
        <f t="shared" si="470"/>
        <v>5.502165123350837E-2</v>
      </c>
      <c r="I2445" s="66">
        <f t="shared" si="471"/>
        <v>-8.3167645611280658</v>
      </c>
      <c r="J2445" s="73">
        <f t="shared" si="472"/>
        <v>8.3169465639343976</v>
      </c>
      <c r="K2445" s="66">
        <f t="shared" si="465"/>
        <v>1.1787422248584114</v>
      </c>
      <c r="L2445" s="69">
        <f t="shared" si="473"/>
        <v>10.764662005696088</v>
      </c>
      <c r="M2445" s="66">
        <f t="shared" si="474"/>
        <v>-28.200479291586152</v>
      </c>
      <c r="N2445" s="69">
        <f t="shared" si="475"/>
        <v>7.8210089326184349</v>
      </c>
      <c r="O2445" s="69">
        <f t="shared" si="476"/>
        <v>-1.0824349169400681E-2</v>
      </c>
    </row>
    <row r="2446" spans="4:15" x14ac:dyDescent="0.3">
      <c r="D2446" s="65">
        <f t="shared" si="466"/>
        <v>2444</v>
      </c>
      <c r="E2446" s="66">
        <f t="shared" si="467"/>
        <v>4.8879999999996837</v>
      </c>
      <c r="F2446" s="72">
        <f t="shared" si="468"/>
        <v>-6.4856343590369209E-2</v>
      </c>
      <c r="G2446" s="77">
        <f t="shared" si="469"/>
        <v>-3.3284375923141596E-3</v>
      </c>
      <c r="H2446" s="69">
        <f t="shared" si="470"/>
        <v>5.4891631392048529E-2</v>
      </c>
      <c r="I2446" s="66">
        <f t="shared" si="471"/>
        <v>-8.31677124760437</v>
      </c>
      <c r="J2446" s="73">
        <f t="shared" si="472"/>
        <v>8.3169523911211396</v>
      </c>
      <c r="K2446" s="66">
        <f t="shared" si="465"/>
        <v>1.1787430489422992</v>
      </c>
      <c r="L2446" s="69">
        <f t="shared" si="473"/>
        <v>10.764772048998555</v>
      </c>
      <c r="M2446" s="66">
        <f t="shared" si="474"/>
        <v>-28.217112820708408</v>
      </c>
      <c r="N2446" s="69">
        <f t="shared" si="475"/>
        <v>7.8210089326184349</v>
      </c>
      <c r="O2446" s="69">
        <f t="shared" si="476"/>
        <v>-1.0824349169400681E-2</v>
      </c>
    </row>
    <row r="2447" spans="4:15" x14ac:dyDescent="0.3">
      <c r="D2447" s="65">
        <f t="shared" si="466"/>
        <v>2445</v>
      </c>
      <c r="E2447" s="66">
        <f t="shared" si="467"/>
        <v>4.8899999999996835</v>
      </c>
      <c r="F2447" s="72">
        <f t="shared" si="468"/>
        <v>-6.4703128948480113E-2</v>
      </c>
      <c r="G2447" s="77">
        <f t="shared" si="469"/>
        <v>-3.3137022431741769E-3</v>
      </c>
      <c r="H2447" s="69">
        <f t="shared" si="470"/>
        <v>5.4761918704867789E-2</v>
      </c>
      <c r="I2447" s="66">
        <f t="shared" si="471"/>
        <v>-8.3167779044795545</v>
      </c>
      <c r="J2447" s="73">
        <f t="shared" si="472"/>
        <v>8.3169581927637193</v>
      </c>
      <c r="K2447" s="66">
        <f t="shared" si="465"/>
        <v>1.1787438694137176</v>
      </c>
      <c r="L2447" s="69">
        <f t="shared" si="473"/>
        <v>10.76488183226134</v>
      </c>
      <c r="M2447" s="66">
        <f t="shared" si="474"/>
        <v>-28.233746363203618</v>
      </c>
      <c r="N2447" s="69">
        <f t="shared" si="475"/>
        <v>7.8210089326184349</v>
      </c>
      <c r="O2447" s="69">
        <f t="shared" si="476"/>
        <v>-1.0824349169400681E-2</v>
      </c>
    </row>
    <row r="2448" spans="4:15" x14ac:dyDescent="0.3">
      <c r="D2448" s="65">
        <f t="shared" si="466"/>
        <v>2446</v>
      </c>
      <c r="E2448" s="66">
        <f t="shared" si="467"/>
        <v>4.8919999999996833</v>
      </c>
      <c r="F2448" s="72">
        <f t="shared" si="468"/>
        <v>-6.4550275950695291E-2</v>
      </c>
      <c r="G2448" s="77">
        <f t="shared" si="469"/>
        <v>-3.2990318192602786E-3</v>
      </c>
      <c r="H2448" s="69">
        <f t="shared" si="470"/>
        <v>5.463251244697083E-2</v>
      </c>
      <c r="I2448" s="66">
        <f t="shared" si="471"/>
        <v>-8.316784531884041</v>
      </c>
      <c r="J2448" s="73">
        <f t="shared" si="472"/>
        <v>8.3169639689734094</v>
      </c>
      <c r="K2448" s="66">
        <f t="shared" si="465"/>
        <v>1.1787446862884032</v>
      </c>
      <c r="L2448" s="69">
        <f t="shared" si="473"/>
        <v>10.764991356098749</v>
      </c>
      <c r="M2448" s="66">
        <f t="shared" si="474"/>
        <v>-28.250379919012577</v>
      </c>
      <c r="N2448" s="69">
        <f t="shared" si="475"/>
        <v>7.8210089326184349</v>
      </c>
      <c r="O2448" s="69">
        <f t="shared" si="476"/>
        <v>-1.0824349169400681E-2</v>
      </c>
    </row>
    <row r="2449" spans="4:15" x14ac:dyDescent="0.3">
      <c r="D2449" s="65">
        <f t="shared" si="466"/>
        <v>2447</v>
      </c>
      <c r="E2449" s="66">
        <f t="shared" si="467"/>
        <v>4.893999999999683</v>
      </c>
      <c r="F2449" s="72">
        <f t="shared" si="468"/>
        <v>-6.4397783745451909E-2</v>
      </c>
      <c r="G2449" s="77">
        <f t="shared" si="469"/>
        <v>-3.2844260361013511E-3</v>
      </c>
      <c r="H2449" s="69">
        <f t="shared" si="470"/>
        <v>5.4503411895069437E-2</v>
      </c>
      <c r="I2449" s="66">
        <f t="shared" si="471"/>
        <v>-8.3167911299476796</v>
      </c>
      <c r="J2449" s="73">
        <f t="shared" si="472"/>
        <v>8.3169697198609907</v>
      </c>
      <c r="K2449" s="66">
        <f t="shared" si="465"/>
        <v>1.1787454995820226</v>
      </c>
      <c r="L2449" s="69">
        <f t="shared" si="473"/>
        <v>10.765100621123644</v>
      </c>
      <c r="M2449" s="66">
        <f t="shared" si="474"/>
        <v>-28.267013488076344</v>
      </c>
      <c r="N2449" s="69">
        <f t="shared" si="475"/>
        <v>7.8210089326184349</v>
      </c>
      <c r="O2449" s="69">
        <f t="shared" si="476"/>
        <v>-1.0824349169400681E-2</v>
      </c>
    </row>
    <row r="2450" spans="4:15" x14ac:dyDescent="0.3">
      <c r="D2450" s="65">
        <f t="shared" si="466"/>
        <v>2448</v>
      </c>
      <c r="E2450" s="66">
        <f t="shared" si="467"/>
        <v>4.8959999999996828</v>
      </c>
      <c r="F2450" s="72">
        <f t="shared" si="468"/>
        <v>-6.4245651483178373E-2</v>
      </c>
      <c r="G2450" s="77">
        <f t="shared" si="469"/>
        <v>-3.2698846104874946E-3</v>
      </c>
      <c r="H2450" s="69">
        <f t="shared" si="470"/>
        <v>5.4374616327578534E-2</v>
      </c>
      <c r="I2450" s="66">
        <f t="shared" si="471"/>
        <v>-8.3167976987997516</v>
      </c>
      <c r="J2450" s="73">
        <f t="shared" si="472"/>
        <v>8.316975445536773</v>
      </c>
      <c r="K2450" s="66">
        <f t="shared" si="465"/>
        <v>1.1787463093101758</v>
      </c>
      <c r="L2450" s="69">
        <f t="shared" si="473"/>
        <v>10.765209627947433</v>
      </c>
      <c r="M2450" s="66">
        <f t="shared" si="474"/>
        <v>-28.28364707033624</v>
      </c>
      <c r="N2450" s="69">
        <f t="shared" si="475"/>
        <v>7.8210089326184349</v>
      </c>
      <c r="O2450" s="69">
        <f t="shared" si="476"/>
        <v>-1.0824349169400681E-2</v>
      </c>
    </row>
    <row r="2451" spans="4:15" x14ac:dyDescent="0.3">
      <c r="D2451" s="65">
        <f t="shared" si="466"/>
        <v>2449</v>
      </c>
      <c r="E2451" s="66">
        <f t="shared" si="467"/>
        <v>4.8979999999996826</v>
      </c>
      <c r="F2451" s="72">
        <f t="shared" si="468"/>
        <v>-6.4093878316290015E-2</v>
      </c>
      <c r="G2451" s="77">
        <f t="shared" si="469"/>
        <v>-3.2554072604291662E-3</v>
      </c>
      <c r="H2451" s="69">
        <f t="shared" si="470"/>
        <v>5.424612502461218E-2</v>
      </c>
      <c r="I2451" s="66">
        <f t="shared" si="471"/>
        <v>-8.316804238568972</v>
      </c>
      <c r="J2451" s="73">
        <f t="shared" si="472"/>
        <v>8.3169811461105887</v>
      </c>
      <c r="K2451" s="66">
        <f t="shared" si="465"/>
        <v>1.1787471154883953</v>
      </c>
      <c r="L2451" s="69">
        <f t="shared" si="473"/>
        <v>10.765318377180089</v>
      </c>
      <c r="M2451" s="66">
        <f t="shared" si="474"/>
        <v>-28.30028066573384</v>
      </c>
      <c r="N2451" s="69">
        <f t="shared" si="475"/>
        <v>7.8210089326184349</v>
      </c>
      <c r="O2451" s="69">
        <f t="shared" si="476"/>
        <v>-1.0824349169400681E-2</v>
      </c>
    </row>
    <row r="2452" spans="4:15" x14ac:dyDescent="0.3">
      <c r="D2452" s="65">
        <f t="shared" si="466"/>
        <v>2450</v>
      </c>
      <c r="E2452" s="66">
        <f t="shared" si="467"/>
        <v>4.8999999999996824</v>
      </c>
      <c r="F2452" s="72">
        <f t="shared" si="468"/>
        <v>-6.3942463399184468E-2</v>
      </c>
      <c r="G2452" s="77">
        <f t="shared" si="469"/>
        <v>-3.2409937051642856E-3</v>
      </c>
      <c r="H2452" s="69">
        <f t="shared" si="470"/>
        <v>5.4117937267979602E-2</v>
      </c>
      <c r="I2452" s="66">
        <f t="shared" si="471"/>
        <v>-8.3168107493834924</v>
      </c>
      <c r="J2452" s="73">
        <f t="shared" si="472"/>
        <v>8.3169868216917919</v>
      </c>
      <c r="K2452" s="66">
        <f t="shared" si="465"/>
        <v>1.1787479181321461</v>
      </c>
      <c r="L2452" s="69">
        <f t="shared" si="473"/>
        <v>10.765426869430138</v>
      </c>
      <c r="M2452" s="66">
        <f t="shared" si="474"/>
        <v>-28.31691427421098</v>
      </c>
      <c r="N2452" s="69">
        <f t="shared" si="475"/>
        <v>7.8210089326184349</v>
      </c>
      <c r="O2452" s="69">
        <f t="shared" si="476"/>
        <v>-1.0824349169400681E-2</v>
      </c>
    </row>
    <row r="2453" spans="4:15" x14ac:dyDescent="0.3">
      <c r="D2453" s="65">
        <f t="shared" si="466"/>
        <v>2451</v>
      </c>
      <c r="E2453" s="66">
        <f t="shared" si="467"/>
        <v>4.9019999999996822</v>
      </c>
      <c r="F2453" s="72">
        <f t="shared" si="468"/>
        <v>-6.3791405888237035E-2</v>
      </c>
      <c r="G2453" s="77">
        <f t="shared" si="469"/>
        <v>-3.2266436651546826E-3</v>
      </c>
      <c r="H2453" s="69">
        <f t="shared" si="470"/>
        <v>5.3990052341181233E-2</v>
      </c>
      <c r="I2453" s="66">
        <f t="shared" si="471"/>
        <v>-8.3168172313709032</v>
      </c>
      <c r="J2453" s="73">
        <f t="shared" si="472"/>
        <v>8.3169924723892699</v>
      </c>
      <c r="K2453" s="66">
        <f t="shared" si="465"/>
        <v>1.1787487172568272</v>
      </c>
      <c r="L2453" s="69">
        <f t="shared" si="473"/>
        <v>10.765535105304675</v>
      </c>
      <c r="M2453" s="66">
        <f t="shared" si="474"/>
        <v>-28.333547895709746</v>
      </c>
      <c r="N2453" s="69">
        <f t="shared" si="475"/>
        <v>7.8210089326184349</v>
      </c>
      <c r="O2453" s="69">
        <f t="shared" si="476"/>
        <v>-1.0824349169400681E-2</v>
      </c>
    </row>
    <row r="2454" spans="4:15" x14ac:dyDescent="0.3">
      <c r="D2454" s="65">
        <f t="shared" si="466"/>
        <v>2452</v>
      </c>
      <c r="E2454" s="66">
        <f t="shared" si="467"/>
        <v>4.9039999999996819</v>
      </c>
      <c r="F2454" s="72">
        <f t="shared" si="468"/>
        <v>-6.3640704941796342E-2</v>
      </c>
      <c r="G2454" s="77">
        <f t="shared" si="469"/>
        <v>-3.2123568620701093E-3</v>
      </c>
      <c r="H2454" s="69">
        <f t="shared" si="470"/>
        <v>5.3862469529404759E-2</v>
      </c>
      <c r="I2454" s="66">
        <f t="shared" si="471"/>
        <v>-8.3168236846582335</v>
      </c>
      <c r="J2454" s="73">
        <f t="shared" si="472"/>
        <v>8.3169980983114318</v>
      </c>
      <c r="K2454" s="66">
        <f t="shared" si="465"/>
        <v>1.1787495128777694</v>
      </c>
      <c r="L2454" s="69">
        <f t="shared" si="473"/>
        <v>10.765643085409357</v>
      </c>
      <c r="M2454" s="66">
        <f t="shared" si="474"/>
        <v>-28.350181530172488</v>
      </c>
      <c r="N2454" s="69">
        <f t="shared" si="475"/>
        <v>7.8210089326184349</v>
      </c>
      <c r="O2454" s="69">
        <f t="shared" si="476"/>
        <v>-1.0824349169400681E-2</v>
      </c>
    </row>
    <row r="2455" spans="4:15" x14ac:dyDescent="0.3">
      <c r="D2455" s="65">
        <f t="shared" si="466"/>
        <v>2453</v>
      </c>
      <c r="E2455" s="66">
        <f t="shared" si="467"/>
        <v>4.9059999999996817</v>
      </c>
      <c r="F2455" s="72">
        <f t="shared" si="468"/>
        <v>-6.3490359720179551E-2</v>
      </c>
      <c r="G2455" s="77">
        <f t="shared" si="469"/>
        <v>-3.1981330188113333E-3</v>
      </c>
      <c r="H2455" s="69">
        <f t="shared" si="470"/>
        <v>5.3735188119521167E-2</v>
      </c>
      <c r="I2455" s="66">
        <f t="shared" si="471"/>
        <v>-8.3168301093719581</v>
      </c>
      <c r="J2455" s="73">
        <f t="shared" si="472"/>
        <v>8.3170036995662215</v>
      </c>
      <c r="K2455" s="66">
        <f t="shared" si="465"/>
        <v>1.1787503050102388</v>
      </c>
      <c r="L2455" s="69">
        <f t="shared" si="473"/>
        <v>10.765750810348415</v>
      </c>
      <c r="M2455" s="66">
        <f t="shared" si="474"/>
        <v>-28.366815177541806</v>
      </c>
      <c r="N2455" s="69">
        <f t="shared" si="475"/>
        <v>7.8210089326184349</v>
      </c>
      <c r="O2455" s="69">
        <f t="shared" si="476"/>
        <v>-1.0824349169400681E-2</v>
      </c>
    </row>
    <row r="2456" spans="4:15" x14ac:dyDescent="0.3">
      <c r="D2456" s="65">
        <f t="shared" si="466"/>
        <v>2454</v>
      </c>
      <c r="E2456" s="66">
        <f t="shared" si="467"/>
        <v>4.9079999999996815</v>
      </c>
      <c r="F2456" s="72">
        <f t="shared" si="468"/>
        <v>-6.334036938566813E-2</v>
      </c>
      <c r="G2456" s="77">
        <f t="shared" si="469"/>
        <v>-3.1839718594657285E-3</v>
      </c>
      <c r="H2456" s="69">
        <f t="shared" si="470"/>
        <v>5.3608207400080807E-2</v>
      </c>
      <c r="I2456" s="66">
        <f t="shared" si="471"/>
        <v>-8.3168365056379958</v>
      </c>
      <c r="J2456" s="73">
        <f t="shared" si="472"/>
        <v>8.3170092762611176</v>
      </c>
      <c r="K2456" s="66">
        <f t="shared" si="465"/>
        <v>1.178751093669435</v>
      </c>
      <c r="L2456" s="69">
        <f t="shared" si="473"/>
        <v>10.765858280724654</v>
      </c>
      <c r="M2456" s="66">
        <f t="shared" si="474"/>
        <v>-28.38344883776055</v>
      </c>
      <c r="N2456" s="69">
        <f t="shared" si="475"/>
        <v>7.8210089326184349</v>
      </c>
      <c r="O2456" s="69">
        <f t="shared" si="476"/>
        <v>-1.0824349169400681E-2</v>
      </c>
    </row>
    <row r="2457" spans="4:15" x14ac:dyDescent="0.3">
      <c r="D2457" s="65">
        <f t="shared" si="466"/>
        <v>2455</v>
      </c>
      <c r="E2457" s="66">
        <f t="shared" si="467"/>
        <v>4.9099999999996813</v>
      </c>
      <c r="F2457" s="72">
        <f t="shared" si="468"/>
        <v>-6.3190733102503144E-2</v>
      </c>
      <c r="G2457" s="77">
        <f t="shared" si="469"/>
        <v>-3.1698731093303678E-3</v>
      </c>
      <c r="H2457" s="69">
        <f t="shared" si="470"/>
        <v>5.3481526661309474E-2</v>
      </c>
      <c r="I2457" s="66">
        <f t="shared" si="471"/>
        <v>-8.3168428735817148</v>
      </c>
      <c r="J2457" s="73">
        <f t="shared" si="472"/>
        <v>8.3170148285031313</v>
      </c>
      <c r="K2457" s="66">
        <f t="shared" si="465"/>
        <v>1.1787518788704912</v>
      </c>
      <c r="L2457" s="69">
        <f t="shared" si="473"/>
        <v>10.765965497139454</v>
      </c>
      <c r="M2457" s="66">
        <f t="shared" si="474"/>
        <v>-28.400082510771828</v>
      </c>
      <c r="N2457" s="69">
        <f t="shared" si="475"/>
        <v>7.8210089326184349</v>
      </c>
      <c r="O2457" s="69">
        <f t="shared" si="476"/>
        <v>-1.0824349169400681E-2</v>
      </c>
    </row>
    <row r="2458" spans="4:15" x14ac:dyDescent="0.3">
      <c r="D2458" s="65">
        <f t="shared" si="466"/>
        <v>2456</v>
      </c>
      <c r="E2458" s="66">
        <f t="shared" si="467"/>
        <v>4.9119999999996811</v>
      </c>
      <c r="F2458" s="72">
        <f t="shared" si="468"/>
        <v>-6.3041450036880803E-2</v>
      </c>
      <c r="G2458" s="77">
        <f t="shared" si="469"/>
        <v>-3.1558364948978124E-3</v>
      </c>
      <c r="H2458" s="69">
        <f t="shared" si="470"/>
        <v>5.3355145195104467E-2</v>
      </c>
      <c r="I2458" s="66">
        <f t="shared" si="471"/>
        <v>-8.3168492133279326</v>
      </c>
      <c r="J2458" s="73">
        <f t="shared" si="472"/>
        <v>8.3170203563988139</v>
      </c>
      <c r="K2458" s="66">
        <f t="shared" si="465"/>
        <v>1.1787526606284759</v>
      </c>
      <c r="L2458" s="69">
        <f t="shared" si="473"/>
        <v>10.766072460192778</v>
      </c>
      <c r="M2458" s="66">
        <f t="shared" si="474"/>
        <v>-28.416716196518991</v>
      </c>
      <c r="N2458" s="69">
        <f t="shared" si="475"/>
        <v>7.8210089326184349</v>
      </c>
      <c r="O2458" s="69">
        <f t="shared" si="476"/>
        <v>-1.0824349169400681E-2</v>
      </c>
    </row>
    <row r="2459" spans="4:15" x14ac:dyDescent="0.3">
      <c r="D2459" s="65">
        <f t="shared" si="466"/>
        <v>2457</v>
      </c>
      <c r="E2459" s="66">
        <f t="shared" si="467"/>
        <v>4.9139999999996808</v>
      </c>
      <c r="F2459" s="72">
        <f t="shared" si="468"/>
        <v>-6.2892519356948035E-2</v>
      </c>
      <c r="G2459" s="77">
        <f t="shared" si="469"/>
        <v>-3.1418617438525587E-3</v>
      </c>
      <c r="H2459" s="69">
        <f t="shared" si="470"/>
        <v>5.3229062295030709E-2</v>
      </c>
      <c r="I2459" s="66">
        <f t="shared" si="471"/>
        <v>-8.3168555250009231</v>
      </c>
      <c r="J2459" s="73">
        <f t="shared" si="472"/>
        <v>8.3170258600542528</v>
      </c>
      <c r="K2459" s="66">
        <f t="shared" si="465"/>
        <v>1.1787534389583927</v>
      </c>
      <c r="L2459" s="69">
        <f t="shared" si="473"/>
        <v>10.766179170483168</v>
      </c>
      <c r="M2459" s="66">
        <f t="shared" si="474"/>
        <v>-28.433349894945646</v>
      </c>
      <c r="N2459" s="69">
        <f t="shared" si="475"/>
        <v>7.8210089326184349</v>
      </c>
      <c r="O2459" s="69">
        <f t="shared" si="476"/>
        <v>-1.0824349169400681E-2</v>
      </c>
    </row>
    <row r="2460" spans="4:15" x14ac:dyDescent="0.3">
      <c r="D2460" s="65">
        <f t="shared" si="466"/>
        <v>2458</v>
      </c>
      <c r="E2460" s="66">
        <f t="shared" si="467"/>
        <v>4.9159999999996806</v>
      </c>
      <c r="F2460" s="72">
        <f t="shared" si="468"/>
        <v>-6.274394023279796E-2</v>
      </c>
      <c r="G2460" s="77">
        <f t="shared" si="469"/>
        <v>-3.1279485850532751E-3</v>
      </c>
      <c r="H2460" s="69">
        <f t="shared" si="470"/>
        <v>5.3103277256316812E-2</v>
      </c>
      <c r="I2460" s="66">
        <f t="shared" si="471"/>
        <v>-8.3168618087244113</v>
      </c>
      <c r="J2460" s="73">
        <f t="shared" si="472"/>
        <v>8.3170313395750792</v>
      </c>
      <c r="K2460" s="66">
        <f t="shared" si="465"/>
        <v>1.1787542138751792</v>
      </c>
      <c r="L2460" s="69">
        <f t="shared" si="473"/>
        <v>10.766285628607758</v>
      </c>
      <c r="M2460" s="66">
        <f t="shared" si="474"/>
        <v>-28.449983605995648</v>
      </c>
      <c r="N2460" s="69">
        <f t="shared" si="475"/>
        <v>7.8210089326184349</v>
      </c>
      <c r="O2460" s="69">
        <f t="shared" si="476"/>
        <v>-1.0824349169400681E-2</v>
      </c>
    </row>
    <row r="2461" spans="4:15" x14ac:dyDescent="0.3">
      <c r="D2461" s="65">
        <f t="shared" si="466"/>
        <v>2459</v>
      </c>
      <c r="E2461" s="66">
        <f t="shared" si="467"/>
        <v>4.9179999999996804</v>
      </c>
      <c r="F2461" s="72">
        <f t="shared" si="468"/>
        <v>-6.2595711836465409E-2</v>
      </c>
      <c r="G2461" s="77">
        <f t="shared" si="469"/>
        <v>-3.1140967485541182E-3</v>
      </c>
      <c r="H2461" s="69">
        <f t="shared" si="470"/>
        <v>5.2977789375851216E-2</v>
      </c>
      <c r="I2461" s="66">
        <f t="shared" si="471"/>
        <v>-8.3168680646215822</v>
      </c>
      <c r="J2461" s="73">
        <f t="shared" si="472"/>
        <v>8.3170367950664676</v>
      </c>
      <c r="K2461" s="66">
        <f t="shared" si="465"/>
        <v>1.17875498539371</v>
      </c>
      <c r="L2461" s="69">
        <f t="shared" si="473"/>
        <v>10.76639183516227</v>
      </c>
      <c r="M2461" s="66">
        <f t="shared" si="474"/>
        <v>-28.466617329613097</v>
      </c>
      <c r="N2461" s="69">
        <f t="shared" si="475"/>
        <v>7.8210089326184349</v>
      </c>
      <c r="O2461" s="69">
        <f t="shared" si="476"/>
        <v>-1.0824349169400681E-2</v>
      </c>
    </row>
    <row r="2462" spans="4:15" x14ac:dyDescent="0.3">
      <c r="D2462" s="65">
        <f t="shared" si="466"/>
        <v>2460</v>
      </c>
      <c r="E2462" s="66">
        <f t="shared" si="467"/>
        <v>4.9199999999996802</v>
      </c>
      <c r="F2462" s="72">
        <f t="shared" si="468"/>
        <v>-6.2447833341922547E-2</v>
      </c>
      <c r="G2462" s="77">
        <f t="shared" si="469"/>
        <v>-3.1003059655727583E-3</v>
      </c>
      <c r="H2462" s="69">
        <f t="shared" si="470"/>
        <v>5.2852597952178282E-2</v>
      </c>
      <c r="I2462" s="66">
        <f t="shared" si="471"/>
        <v>-8.3168742928150792</v>
      </c>
      <c r="J2462" s="73">
        <f t="shared" si="472"/>
        <v>8.3170422266331325</v>
      </c>
      <c r="K2462" s="66">
        <f t="shared" si="465"/>
        <v>1.1787557535287934</v>
      </c>
      <c r="L2462" s="69">
        <f t="shared" si="473"/>
        <v>10.766497790741022</v>
      </c>
      <c r="M2462" s="66">
        <f t="shared" si="474"/>
        <v>-28.483251065742341</v>
      </c>
      <c r="N2462" s="69">
        <f t="shared" si="475"/>
        <v>7.8210089326184349</v>
      </c>
      <c r="O2462" s="69">
        <f t="shared" si="476"/>
        <v>-1.0824349169400681E-2</v>
      </c>
    </row>
    <row r="2463" spans="4:15" x14ac:dyDescent="0.3">
      <c r="D2463" s="65">
        <f t="shared" si="466"/>
        <v>2461</v>
      </c>
      <c r="E2463" s="66">
        <f t="shared" si="467"/>
        <v>4.92199999999968</v>
      </c>
      <c r="F2463" s="72">
        <f t="shared" si="468"/>
        <v>-6.2300303925074269E-2</v>
      </c>
      <c r="G2463" s="77">
        <f t="shared" si="469"/>
        <v>-3.0865759685099192E-3</v>
      </c>
      <c r="H2463" s="69">
        <f t="shared" si="470"/>
        <v>5.2727702285494435E-2</v>
      </c>
      <c r="I2463" s="66">
        <f t="shared" si="471"/>
        <v>-8.3168804934270106</v>
      </c>
      <c r="J2463" s="73">
        <f t="shared" si="472"/>
        <v>8.3170476343793425</v>
      </c>
      <c r="K2463" s="66">
        <f t="shared" si="465"/>
        <v>1.1787565182951751</v>
      </c>
      <c r="L2463" s="69">
        <f t="shared" si="473"/>
        <v>10.766603495936927</v>
      </c>
      <c r="M2463" s="66">
        <f t="shared" si="474"/>
        <v>-28.49988481432797</v>
      </c>
      <c r="N2463" s="69">
        <f t="shared" si="475"/>
        <v>7.8210089326184349</v>
      </c>
      <c r="O2463" s="69">
        <f t="shared" si="476"/>
        <v>-1.0824349169400681E-2</v>
      </c>
    </row>
    <row r="2464" spans="4:15" x14ac:dyDescent="0.3">
      <c r="D2464" s="65">
        <f t="shared" si="466"/>
        <v>2462</v>
      </c>
      <c r="E2464" s="66">
        <f t="shared" si="467"/>
        <v>4.9239999999996797</v>
      </c>
      <c r="F2464" s="72">
        <f t="shared" si="468"/>
        <v>-6.2153122763753968E-2</v>
      </c>
      <c r="G2464" s="77">
        <f t="shared" si="469"/>
        <v>-3.0729064909174042E-3</v>
      </c>
      <c r="H2464" s="69">
        <f t="shared" si="470"/>
        <v>5.2603101677644287E-2</v>
      </c>
      <c r="I2464" s="66">
        <f t="shared" si="471"/>
        <v>-8.3168866665789469</v>
      </c>
      <c r="J2464" s="73">
        <f t="shared" si="472"/>
        <v>8.3170530184089113</v>
      </c>
      <c r="K2464" s="66">
        <f t="shared" si="465"/>
        <v>1.1787572797075367</v>
      </c>
      <c r="L2464" s="69">
        <f t="shared" si="473"/>
        <v>10.766708951341498</v>
      </c>
      <c r="M2464" s="66">
        <f t="shared" si="474"/>
        <v>-28.516518575314823</v>
      </c>
      <c r="N2464" s="69">
        <f t="shared" si="475"/>
        <v>7.8210089326184349</v>
      </c>
      <c r="O2464" s="69">
        <f t="shared" si="476"/>
        <v>-1.0824349169400681E-2</v>
      </c>
    </row>
    <row r="2465" spans="4:15" x14ac:dyDescent="0.3">
      <c r="D2465" s="65">
        <f t="shared" si="466"/>
        <v>2463</v>
      </c>
      <c r="E2465" s="66">
        <f t="shared" si="467"/>
        <v>4.9259999999996795</v>
      </c>
      <c r="F2465" s="72">
        <f t="shared" si="468"/>
        <v>-6.2006289037718945E-2</v>
      </c>
      <c r="G2465" s="77">
        <f t="shared" si="469"/>
        <v>-3.0592972675176355E-3</v>
      </c>
      <c r="H2465" s="69">
        <f t="shared" si="470"/>
        <v>5.2478795432116782E-2</v>
      </c>
      <c r="I2465" s="66">
        <f t="shared" si="471"/>
        <v>-8.316892812391929</v>
      </c>
      <c r="J2465" s="73">
        <f t="shared" si="472"/>
        <v>8.3170583788252053</v>
      </c>
      <c r="K2465" s="66">
        <f t="shared" si="465"/>
        <v>1.1787580377804963</v>
      </c>
      <c r="L2465" s="69">
        <f t="shared" si="473"/>
        <v>10.766814157544852</v>
      </c>
      <c r="M2465" s="66">
        <f t="shared" si="474"/>
        <v>-28.533152348647981</v>
      </c>
      <c r="N2465" s="69">
        <f t="shared" si="475"/>
        <v>7.8210089326184349</v>
      </c>
      <c r="O2465" s="69">
        <f t="shared" si="476"/>
        <v>-1.0824349169400681E-2</v>
      </c>
    </row>
    <row r="2466" spans="4:15" x14ac:dyDescent="0.3">
      <c r="D2466" s="65">
        <f t="shared" si="466"/>
        <v>2464</v>
      </c>
      <c r="E2466" s="66">
        <f t="shared" si="467"/>
        <v>4.9279999999996793</v>
      </c>
      <c r="F2466" s="72">
        <f t="shared" si="468"/>
        <v>-6.1859801928646048E-2</v>
      </c>
      <c r="G2466" s="77">
        <f t="shared" si="469"/>
        <v>-3.0457480341770093E-3</v>
      </c>
      <c r="H2466" s="69">
        <f t="shared" si="470"/>
        <v>5.2354782854041347E-2</v>
      </c>
      <c r="I2466" s="66">
        <f t="shared" si="471"/>
        <v>-8.3168989309864649</v>
      </c>
      <c r="J2466" s="73">
        <f t="shared" si="472"/>
        <v>8.3170637157311411</v>
      </c>
      <c r="K2466" s="66">
        <f t="shared" si="465"/>
        <v>1.1787587925286083</v>
      </c>
      <c r="L2466" s="69">
        <f t="shared" si="473"/>
        <v>10.766919115135716</v>
      </c>
      <c r="M2466" s="66">
        <f t="shared" si="474"/>
        <v>-28.549786134272765</v>
      </c>
      <c r="N2466" s="69">
        <f t="shared" si="475"/>
        <v>7.8210089326184349</v>
      </c>
      <c r="O2466" s="69">
        <f t="shared" si="476"/>
        <v>-1.0824349169400681E-2</v>
      </c>
    </row>
    <row r="2467" spans="4:15" x14ac:dyDescent="0.3">
      <c r="D2467" s="65">
        <f t="shared" si="466"/>
        <v>2465</v>
      </c>
      <c r="E2467" s="66">
        <f t="shared" si="467"/>
        <v>4.9299999999996791</v>
      </c>
      <c r="F2467" s="72">
        <f t="shared" si="468"/>
        <v>-6.1713660620127259E-2</v>
      </c>
      <c r="G2467" s="77">
        <f t="shared" si="469"/>
        <v>-3.0322585279218828E-3</v>
      </c>
      <c r="H2467" s="69">
        <f t="shared" si="470"/>
        <v>5.2231063250184055E-2</v>
      </c>
      <c r="I2467" s="66">
        <f t="shared" si="471"/>
        <v>-8.3169050224825334</v>
      </c>
      <c r="J2467" s="73">
        <f t="shared" si="472"/>
        <v>8.3170690292291933</v>
      </c>
      <c r="K2467" s="66">
        <f t="shared" si="465"/>
        <v>1.178759543966365</v>
      </c>
      <c r="L2467" s="69">
        <f t="shared" si="473"/>
        <v>10.767023824701424</v>
      </c>
      <c r="M2467" s="66">
        <f t="shared" si="474"/>
        <v>-28.566419932134739</v>
      </c>
      <c r="N2467" s="69">
        <f t="shared" si="475"/>
        <v>7.8210089326184349</v>
      </c>
      <c r="O2467" s="69">
        <f t="shared" si="476"/>
        <v>-1.0824349169400681E-2</v>
      </c>
    </row>
    <row r="2468" spans="4:15" x14ac:dyDescent="0.3">
      <c r="D2468" s="65">
        <f t="shared" si="466"/>
        <v>2466</v>
      </c>
      <c r="E2468" s="66">
        <f t="shared" si="467"/>
        <v>4.9319999999996789</v>
      </c>
      <c r="F2468" s="72">
        <f t="shared" si="468"/>
        <v>-6.1567864297665323E-2</v>
      </c>
      <c r="G2468" s="77">
        <f t="shared" si="469"/>
        <v>-3.0188284869172577E-3</v>
      </c>
      <c r="H2468" s="69">
        <f t="shared" si="470"/>
        <v>5.2107635928943803E-2</v>
      </c>
      <c r="I2468" s="66">
        <f t="shared" si="471"/>
        <v>-8.316911086999589</v>
      </c>
      <c r="J2468" s="73">
        <f t="shared" si="472"/>
        <v>8.3170743194213905</v>
      </c>
      <c r="K2468" s="66">
        <f t="shared" si="465"/>
        <v>1.178760292108195</v>
      </c>
      <c r="L2468" s="69">
        <f t="shared" si="473"/>
        <v>10.767128286827925</v>
      </c>
      <c r="M2468" s="66">
        <f t="shared" si="474"/>
        <v>-28.583053742179704</v>
      </c>
      <c r="N2468" s="69">
        <f t="shared" si="475"/>
        <v>7.8210089326184349</v>
      </c>
      <c r="O2468" s="69">
        <f t="shared" si="476"/>
        <v>-1.0824349169400681E-2</v>
      </c>
    </row>
    <row r="2469" spans="4:15" x14ac:dyDescent="0.3">
      <c r="D2469" s="65">
        <f t="shared" si="466"/>
        <v>2467</v>
      </c>
      <c r="E2469" s="66">
        <f t="shared" si="467"/>
        <v>4.9339999999996786</v>
      </c>
      <c r="F2469" s="72">
        <f t="shared" si="468"/>
        <v>-6.1422412148669274E-2</v>
      </c>
      <c r="G2469" s="77">
        <f t="shared" si="469"/>
        <v>-3.0054576504774388E-3</v>
      </c>
      <c r="H2469" s="69">
        <f t="shared" si="470"/>
        <v>5.198450020034847E-2</v>
      </c>
      <c r="I2469" s="66">
        <f t="shared" si="471"/>
        <v>-8.3169171246565625</v>
      </c>
      <c r="J2469" s="73">
        <f t="shared" si="472"/>
        <v>8.3170795864093225</v>
      </c>
      <c r="K2469" s="66">
        <f t="shared" si="465"/>
        <v>1.1787610369684651</v>
      </c>
      <c r="L2469" s="69">
        <f t="shared" si="473"/>
        <v>10.767232502099782</v>
      </c>
      <c r="M2469" s="66">
        <f t="shared" si="474"/>
        <v>-28.599687564353705</v>
      </c>
      <c r="N2469" s="69">
        <f t="shared" si="475"/>
        <v>7.8210089326184349</v>
      </c>
      <c r="O2469" s="69">
        <f t="shared" si="476"/>
        <v>-1.0824349169400681E-2</v>
      </c>
    </row>
    <row r="2470" spans="4:15" x14ac:dyDescent="0.3">
      <c r="D2470" s="65">
        <f t="shared" si="466"/>
        <v>2468</v>
      </c>
      <c r="E2470" s="66">
        <f t="shared" si="467"/>
        <v>4.9359999999996784</v>
      </c>
      <c r="F2470" s="72">
        <f t="shared" si="468"/>
        <v>-6.1277303362450145E-2</v>
      </c>
      <c r="G2470" s="77">
        <f t="shared" si="469"/>
        <v>-2.9921457590447176E-3</v>
      </c>
      <c r="H2470" s="69">
        <f t="shared" si="470"/>
        <v>5.1861655376051134E-2</v>
      </c>
      <c r="I2470" s="66">
        <f t="shared" si="471"/>
        <v>-8.316923135571864</v>
      </c>
      <c r="J2470" s="73">
        <f t="shared" si="472"/>
        <v>8.3170848302941369</v>
      </c>
      <c r="K2470" s="66">
        <f t="shared" si="465"/>
        <v>1.1787617785614801</v>
      </c>
      <c r="L2470" s="69">
        <f t="shared" si="473"/>
        <v>10.767336471100183</v>
      </c>
      <c r="M2470" s="66">
        <f t="shared" si="474"/>
        <v>-28.616321398603016</v>
      </c>
      <c r="N2470" s="69">
        <f t="shared" si="475"/>
        <v>7.8210089326184349</v>
      </c>
      <c r="O2470" s="69">
        <f t="shared" si="476"/>
        <v>-1.0824349169400681E-2</v>
      </c>
    </row>
    <row r="2471" spans="4:15" x14ac:dyDescent="0.3">
      <c r="D2471" s="65">
        <f t="shared" si="466"/>
        <v>2469</v>
      </c>
      <c r="E2471" s="66">
        <f t="shared" si="467"/>
        <v>4.9379999999996782</v>
      </c>
      <c r="F2471" s="72">
        <f t="shared" si="468"/>
        <v>-6.1132537130216581E-2</v>
      </c>
      <c r="G2471" s="77">
        <f t="shared" si="469"/>
        <v>-2.9788925541875955E-3</v>
      </c>
      <c r="H2471" s="69">
        <f t="shared" si="470"/>
        <v>5.1739100769326231E-2</v>
      </c>
      <c r="I2471" s="66">
        <f t="shared" si="471"/>
        <v>-8.3169291198633815</v>
      </c>
      <c r="J2471" s="73">
        <f t="shared" si="472"/>
        <v>8.3170900511765478</v>
      </c>
      <c r="K2471" s="66">
        <f t="shared" si="465"/>
        <v>1.1787625169014828</v>
      </c>
      <c r="L2471" s="69">
        <f t="shared" si="473"/>
        <v>10.767440194410936</v>
      </c>
      <c r="M2471" s="66">
        <f t="shared" si="474"/>
        <v>-28.632955244874161</v>
      </c>
      <c r="N2471" s="69">
        <f t="shared" si="475"/>
        <v>7.8210089326184349</v>
      </c>
      <c r="O2471" s="69">
        <f t="shared" si="476"/>
        <v>-1.0824349169400681E-2</v>
      </c>
    </row>
    <row r="2472" spans="4:15" x14ac:dyDescent="0.3">
      <c r="D2472" s="65">
        <f t="shared" si="466"/>
        <v>2470</v>
      </c>
      <c r="E2472" s="66">
        <f t="shared" si="467"/>
        <v>4.939999999999678</v>
      </c>
      <c r="F2472" s="72">
        <f t="shared" si="468"/>
        <v>-6.0988112645070432E-2</v>
      </c>
      <c r="G2472" s="77">
        <f t="shared" si="469"/>
        <v>-2.9656977786061134E-3</v>
      </c>
      <c r="H2472" s="69">
        <f t="shared" si="470"/>
        <v>5.1616835695065796E-2</v>
      </c>
      <c r="I2472" s="66">
        <f t="shared" si="471"/>
        <v>-8.3169350776484894</v>
      </c>
      <c r="J2472" s="73">
        <f t="shared" si="472"/>
        <v>8.3170952491568269</v>
      </c>
      <c r="K2472" s="66">
        <f t="shared" si="465"/>
        <v>1.1787632520026536</v>
      </c>
      <c r="L2472" s="69">
        <f t="shared" si="473"/>
        <v>10.767543672612474</v>
      </c>
      <c r="M2472" s="66">
        <f t="shared" si="474"/>
        <v>-28.649589103113886</v>
      </c>
      <c r="N2472" s="69">
        <f t="shared" si="475"/>
        <v>7.8210089326184349</v>
      </c>
      <c r="O2472" s="69">
        <f t="shared" si="476"/>
        <v>-1.0824349169400681E-2</v>
      </c>
    </row>
    <row r="2473" spans="4:15" x14ac:dyDescent="0.3">
      <c r="D2473" s="65">
        <f t="shared" si="466"/>
        <v>2471</v>
      </c>
      <c r="E2473" s="66">
        <f t="shared" si="467"/>
        <v>4.9419999999996778</v>
      </c>
      <c r="F2473" s="72">
        <f t="shared" si="468"/>
        <v>-6.0844029102002414E-2</v>
      </c>
      <c r="G2473" s="77">
        <f t="shared" si="469"/>
        <v>-2.9525611761229698E-3</v>
      </c>
      <c r="H2473" s="69">
        <f t="shared" si="470"/>
        <v>5.1494859469775653E-2</v>
      </c>
      <c r="I2473" s="66">
        <f t="shared" si="471"/>
        <v>-8.3169410090440472</v>
      </c>
      <c r="J2473" s="73">
        <f t="shared" si="472"/>
        <v>8.3171004243348179</v>
      </c>
      <c r="K2473" s="66">
        <f t="shared" si="465"/>
        <v>1.1787639838791126</v>
      </c>
      <c r="L2473" s="69">
        <f t="shared" si="473"/>
        <v>10.767646906283865</v>
      </c>
      <c r="M2473" s="66">
        <f t="shared" si="474"/>
        <v>-28.666222973269182</v>
      </c>
      <c r="N2473" s="69">
        <f t="shared" si="475"/>
        <v>7.8210089326184349</v>
      </c>
      <c r="O2473" s="69">
        <f t="shared" si="476"/>
        <v>-1.0824349169400681E-2</v>
      </c>
    </row>
    <row r="2474" spans="4:15" x14ac:dyDescent="0.3">
      <c r="D2474" s="65">
        <f t="shared" si="466"/>
        <v>2472</v>
      </c>
      <c r="E2474" s="66">
        <f t="shared" si="467"/>
        <v>4.9439999999996775</v>
      </c>
      <c r="F2474" s="72">
        <f t="shared" si="468"/>
        <v>-6.0700285697887796E-2</v>
      </c>
      <c r="G2474" s="77">
        <f t="shared" si="469"/>
        <v>-2.939482491671086E-3</v>
      </c>
      <c r="H2474" s="69">
        <f t="shared" si="470"/>
        <v>5.1373171411571647E-2</v>
      </c>
      <c r="I2474" s="66">
        <f t="shared" si="471"/>
        <v>-8.3169469141663992</v>
      </c>
      <c r="J2474" s="73">
        <f t="shared" si="472"/>
        <v>8.3171055768099311</v>
      </c>
      <c r="K2474" s="66">
        <f t="shared" si="465"/>
        <v>1.1787647125449185</v>
      </c>
      <c r="L2474" s="69">
        <f t="shared" si="473"/>
        <v>10.767749896002805</v>
      </c>
      <c r="M2474" s="66">
        <f t="shared" si="474"/>
        <v>-28.68285685528727</v>
      </c>
      <c r="N2474" s="69">
        <f t="shared" si="475"/>
        <v>7.8210089326184349</v>
      </c>
      <c r="O2474" s="69">
        <f t="shared" si="476"/>
        <v>-1.0824349169400681E-2</v>
      </c>
    </row>
    <row r="2475" spans="4:15" x14ac:dyDescent="0.3">
      <c r="D2475" s="65">
        <f t="shared" si="466"/>
        <v>2473</v>
      </c>
      <c r="E2475" s="66">
        <f t="shared" si="467"/>
        <v>4.9459999999996773</v>
      </c>
      <c r="F2475" s="72">
        <f t="shared" si="468"/>
        <v>-6.0556881631482082E-2</v>
      </c>
      <c r="G2475" s="77">
        <f t="shared" si="469"/>
        <v>-2.9264614712971593E-3</v>
      </c>
      <c r="H2475" s="69">
        <f t="shared" si="470"/>
        <v>5.1251770840175868E-2</v>
      </c>
      <c r="I2475" s="66">
        <f t="shared" si="471"/>
        <v>-8.3169527931313834</v>
      </c>
      <c r="J2475" s="73">
        <f t="shared" si="472"/>
        <v>8.3171107066811469</v>
      </c>
      <c r="K2475" s="66">
        <f t="shared" si="465"/>
        <v>1.1787654380140689</v>
      </c>
      <c r="L2475" s="69">
        <f t="shared" si="473"/>
        <v>10.767852642345627</v>
      </c>
      <c r="M2475" s="66">
        <f t="shared" si="474"/>
        <v>-28.699490749115601</v>
      </c>
      <c r="N2475" s="69">
        <f t="shared" si="475"/>
        <v>7.8210089326184349</v>
      </c>
      <c r="O2475" s="69">
        <f t="shared" si="476"/>
        <v>-1.0824349169400681E-2</v>
      </c>
    </row>
    <row r="2476" spans="4:15" x14ac:dyDescent="0.3">
      <c r="D2476" s="65">
        <f t="shared" si="466"/>
        <v>2474</v>
      </c>
      <c r="E2476" s="66">
        <f t="shared" si="467"/>
        <v>4.9479999999996771</v>
      </c>
      <c r="F2476" s="72">
        <f t="shared" si="468"/>
        <v>-6.041381610341659E-2</v>
      </c>
      <c r="G2476" s="77">
        <f t="shared" si="469"/>
        <v>-2.9134978621510044E-3</v>
      </c>
      <c r="H2476" s="69">
        <f t="shared" si="470"/>
        <v>5.1130657076912903E-2</v>
      </c>
      <c r="I2476" s="66">
        <f t="shared" si="471"/>
        <v>-8.3169586460543261</v>
      </c>
      <c r="J2476" s="73">
        <f t="shared" si="472"/>
        <v>8.3171158140470141</v>
      </c>
      <c r="K2476" s="66">
        <f t="shared" si="465"/>
        <v>1.1787661603005009</v>
      </c>
      <c r="L2476" s="69">
        <f t="shared" si="473"/>
        <v>10.767955145887306</v>
      </c>
      <c r="M2476" s="66">
        <f t="shared" si="474"/>
        <v>-28.716124654701865</v>
      </c>
      <c r="N2476" s="69">
        <f t="shared" si="475"/>
        <v>7.8210089326184349</v>
      </c>
      <c r="O2476" s="69">
        <f t="shared" si="476"/>
        <v>-1.0824349169400681E-2</v>
      </c>
    </row>
    <row r="2477" spans="4:15" x14ac:dyDescent="0.3">
      <c r="D2477" s="65">
        <f t="shared" si="466"/>
        <v>2475</v>
      </c>
      <c r="E2477" s="66">
        <f t="shared" si="467"/>
        <v>4.9499999999996769</v>
      </c>
      <c r="F2477" s="72">
        <f t="shared" si="468"/>
        <v>-6.0271088316194252E-2</v>
      </c>
      <c r="G2477" s="77">
        <f t="shared" si="469"/>
        <v>-2.9005914124891063E-3</v>
      </c>
      <c r="H2477" s="69">
        <f t="shared" si="470"/>
        <v>5.100982944470607E-2</v>
      </c>
      <c r="I2477" s="66">
        <f t="shared" si="471"/>
        <v>-8.3169644730500512</v>
      </c>
      <c r="J2477" s="73">
        <f t="shared" si="472"/>
        <v>8.3171208990056584</v>
      </c>
      <c r="K2477" s="66">
        <f t="shared" si="465"/>
        <v>1.1787668794180912</v>
      </c>
      <c r="L2477" s="69">
        <f t="shared" si="473"/>
        <v>10.768057407201461</v>
      </c>
      <c r="M2477" s="66">
        <f t="shared" si="474"/>
        <v>-28.732758571993973</v>
      </c>
      <c r="N2477" s="69">
        <f t="shared" si="475"/>
        <v>7.8210089326184349</v>
      </c>
      <c r="O2477" s="69">
        <f t="shared" si="476"/>
        <v>-1.0824349169400681E-2</v>
      </c>
    </row>
    <row r="2478" spans="4:15" x14ac:dyDescent="0.3">
      <c r="D2478" s="65">
        <f t="shared" si="466"/>
        <v>2476</v>
      </c>
      <c r="E2478" s="66">
        <f t="shared" si="467"/>
        <v>4.9519999999996767</v>
      </c>
      <c r="F2478" s="72">
        <f t="shared" si="468"/>
        <v>-6.0128697474185241E-2</v>
      </c>
      <c r="G2478" s="77">
        <f t="shared" si="469"/>
        <v>-2.8877418716604097E-3</v>
      </c>
      <c r="H2478" s="69">
        <f t="shared" si="470"/>
        <v>5.088928726807368E-2</v>
      </c>
      <c r="I2478" s="66">
        <f t="shared" si="471"/>
        <v>-8.3169702742328759</v>
      </c>
      <c r="J2478" s="73">
        <f t="shared" si="472"/>
        <v>8.3171259616547797</v>
      </c>
      <c r="K2478" s="66">
        <f t="shared" si="465"/>
        <v>1.1787675953806569</v>
      </c>
      <c r="L2478" s="69">
        <f t="shared" si="473"/>
        <v>10.76815942686035</v>
      </c>
      <c r="M2478" s="66">
        <f t="shared" si="474"/>
        <v>-28.749392500940072</v>
      </c>
      <c r="N2478" s="69">
        <f t="shared" si="475"/>
        <v>7.8210089326184349</v>
      </c>
      <c r="O2478" s="69">
        <f t="shared" si="476"/>
        <v>-1.0824349169400681E-2</v>
      </c>
    </row>
    <row r="2479" spans="4:15" x14ac:dyDescent="0.3">
      <c r="D2479" s="65">
        <f t="shared" si="466"/>
        <v>2477</v>
      </c>
      <c r="E2479" s="66">
        <f t="shared" si="467"/>
        <v>4.9539999999996764</v>
      </c>
      <c r="F2479" s="72">
        <f t="shared" si="468"/>
        <v>-5.9986642783622687E-2</v>
      </c>
      <c r="G2479" s="77">
        <f t="shared" si="469"/>
        <v>-2.8749489901098713E-3</v>
      </c>
      <c r="H2479" s="69">
        <f t="shared" si="470"/>
        <v>5.0769029873125308E-2</v>
      </c>
      <c r="I2479" s="66">
        <f t="shared" si="471"/>
        <v>-8.3169760497166187</v>
      </c>
      <c r="J2479" s="73">
        <f t="shared" si="472"/>
        <v>8.3171310020916529</v>
      </c>
      <c r="K2479" s="66">
        <f t="shared" si="465"/>
        <v>1.1787683082019544</v>
      </c>
      <c r="L2479" s="69">
        <f t="shared" si="473"/>
        <v>10.768261205434886</v>
      </c>
      <c r="M2479" s="66">
        <f t="shared" si="474"/>
        <v>-28.766026441488538</v>
      </c>
      <c r="N2479" s="69">
        <f t="shared" si="475"/>
        <v>7.8210089326184349</v>
      </c>
      <c r="O2479" s="69">
        <f t="shared" si="476"/>
        <v>-1.0824349169400681E-2</v>
      </c>
    </row>
    <row r="2480" spans="4:15" x14ac:dyDescent="0.3">
      <c r="D2480" s="65">
        <f t="shared" si="466"/>
        <v>2478</v>
      </c>
      <c r="E2480" s="66">
        <f t="shared" si="467"/>
        <v>4.9559999999996762</v>
      </c>
      <c r="F2480" s="72">
        <f t="shared" si="468"/>
        <v>-5.9844923452598404E-2</v>
      </c>
      <c r="G2480" s="77">
        <f t="shared" si="469"/>
        <v>-2.8622125193660253E-3</v>
      </c>
      <c r="H2480" s="69">
        <f t="shared" si="470"/>
        <v>5.0649056587558063E-2</v>
      </c>
      <c r="I2480" s="66">
        <f t="shared" si="471"/>
        <v>-8.3169817996145987</v>
      </c>
      <c r="J2480" s="73">
        <f t="shared" si="472"/>
        <v>8.3171360204131393</v>
      </c>
      <c r="K2480" s="66">
        <f t="shared" si="465"/>
        <v>1.178769017895682</v>
      </c>
      <c r="L2480" s="69">
        <f t="shared" si="473"/>
        <v>10.768362743494633</v>
      </c>
      <c r="M2480" s="66">
        <f t="shared" si="474"/>
        <v>-28.782660393587971</v>
      </c>
      <c r="N2480" s="69">
        <f t="shared" si="475"/>
        <v>7.8210089326184349</v>
      </c>
      <c r="O2480" s="69">
        <f t="shared" si="476"/>
        <v>-1.0824349169400681E-2</v>
      </c>
    </row>
    <row r="2481" spans="4:15" x14ac:dyDescent="0.3">
      <c r="D2481" s="65">
        <f t="shared" si="466"/>
        <v>2479</v>
      </c>
      <c r="E2481" s="66">
        <f t="shared" si="467"/>
        <v>4.957999999999676</v>
      </c>
      <c r="F2481" s="72">
        <f t="shared" si="468"/>
        <v>-5.9703538691058641E-2</v>
      </c>
      <c r="G2481" s="77">
        <f t="shared" si="469"/>
        <v>-2.8495322120374311E-3</v>
      </c>
      <c r="H2481" s="69">
        <f t="shared" si="470"/>
        <v>5.0529366740652865E-2</v>
      </c>
      <c r="I2481" s="66">
        <f t="shared" si="471"/>
        <v>-8.3169875240396376</v>
      </c>
      <c r="J2481" s="73">
        <f t="shared" si="472"/>
        <v>8.3171410167156719</v>
      </c>
      <c r="K2481" s="66">
        <f t="shared" si="465"/>
        <v>1.1787697244754773</v>
      </c>
      <c r="L2481" s="69">
        <f t="shared" si="473"/>
        <v>10.768464041607809</v>
      </c>
      <c r="M2481" s="66">
        <f t="shared" si="474"/>
        <v>-28.7992943571872</v>
      </c>
      <c r="N2481" s="69">
        <f t="shared" si="475"/>
        <v>7.8210089326184349</v>
      </c>
      <c r="O2481" s="69">
        <f t="shared" si="476"/>
        <v>-1.0824349169400681E-2</v>
      </c>
    </row>
    <row r="2482" spans="4:15" x14ac:dyDescent="0.3">
      <c r="D2482" s="65">
        <f t="shared" si="466"/>
        <v>2480</v>
      </c>
      <c r="E2482" s="66">
        <f t="shared" si="467"/>
        <v>4.9599999999996758</v>
      </c>
      <c r="F2482" s="72">
        <f t="shared" si="468"/>
        <v>-5.9562487710799729E-2</v>
      </c>
      <c r="G2482" s="77">
        <f t="shared" si="469"/>
        <v>-2.8369078218126731E-3</v>
      </c>
      <c r="H2482" s="69">
        <f t="shared" si="470"/>
        <v>5.0409959663270748E-2</v>
      </c>
      <c r="I2482" s="66">
        <f t="shared" si="471"/>
        <v>-8.3169932231040615</v>
      </c>
      <c r="J2482" s="73">
        <f t="shared" si="472"/>
        <v>8.3171459910952716</v>
      </c>
      <c r="K2482" s="66">
        <f t="shared" si="465"/>
        <v>1.1787704279549198</v>
      </c>
      <c r="L2482" s="69">
        <f t="shared" si="473"/>
        <v>10.76856510034129</v>
      </c>
      <c r="M2482" s="66">
        <f t="shared" si="474"/>
        <v>-28.815928332235281</v>
      </c>
      <c r="N2482" s="69">
        <f t="shared" si="475"/>
        <v>7.8210089326184349</v>
      </c>
      <c r="O2482" s="69">
        <f t="shared" si="476"/>
        <v>-1.0824349169400681E-2</v>
      </c>
    </row>
    <row r="2483" spans="4:15" x14ac:dyDescent="0.3">
      <c r="D2483" s="65">
        <f t="shared" si="466"/>
        <v>2481</v>
      </c>
      <c r="E2483" s="66">
        <f t="shared" si="467"/>
        <v>4.9619999999996756</v>
      </c>
      <c r="F2483" s="72">
        <f t="shared" si="468"/>
        <v>-5.9421769725463904E-2</v>
      </c>
      <c r="G2483" s="77">
        <f t="shared" si="469"/>
        <v>-2.8243391034568077E-3</v>
      </c>
      <c r="H2483" s="69">
        <f t="shared" si="470"/>
        <v>5.0290834687849145E-2</v>
      </c>
      <c r="I2483" s="66">
        <f t="shared" si="471"/>
        <v>-8.3169988969197046</v>
      </c>
      <c r="J2483" s="73">
        <f t="shared" si="472"/>
        <v>8.3171509436475404</v>
      </c>
      <c r="K2483" s="66">
        <f t="shared" si="465"/>
        <v>1.1787711283475291</v>
      </c>
      <c r="L2483" s="69">
        <f t="shared" si="473"/>
        <v>10.768665920260617</v>
      </c>
      <c r="M2483" s="66">
        <f t="shared" si="474"/>
        <v>-28.832562318681489</v>
      </c>
      <c r="N2483" s="69">
        <f t="shared" si="475"/>
        <v>7.8210089326184349</v>
      </c>
      <c r="O2483" s="69">
        <f t="shared" si="476"/>
        <v>-1.0824349169400681E-2</v>
      </c>
    </row>
    <row r="2484" spans="4:15" x14ac:dyDescent="0.3">
      <c r="D2484" s="65">
        <f t="shared" si="466"/>
        <v>2482</v>
      </c>
      <c r="E2484" s="66">
        <f t="shared" si="467"/>
        <v>4.9639999999996753</v>
      </c>
      <c r="F2484" s="72">
        <f t="shared" si="468"/>
        <v>-5.9281383950534991E-2</v>
      </c>
      <c r="G2484" s="77">
        <f t="shared" si="469"/>
        <v>-2.8118258128042584E-3</v>
      </c>
      <c r="H2484" s="69">
        <f t="shared" si="470"/>
        <v>5.0171991148398216E-2</v>
      </c>
      <c r="I2484" s="66">
        <f t="shared" si="471"/>
        <v>-8.3170045455979107</v>
      </c>
      <c r="J2484" s="73">
        <f t="shared" si="472"/>
        <v>8.3171558744676712</v>
      </c>
      <c r="K2484" s="66">
        <f t="shared" si="465"/>
        <v>1.1787718256667679</v>
      </c>
      <c r="L2484" s="69">
        <f t="shared" si="473"/>
        <v>10.768766501929992</v>
      </c>
      <c r="M2484" s="66">
        <f t="shared" si="474"/>
        <v>-28.849196316475329</v>
      </c>
      <c r="N2484" s="69">
        <f t="shared" si="475"/>
        <v>7.8210089326184349</v>
      </c>
      <c r="O2484" s="69">
        <f t="shared" si="476"/>
        <v>-1.0824349169400681E-2</v>
      </c>
    </row>
    <row r="2485" spans="4:15" x14ac:dyDescent="0.3">
      <c r="D2485" s="65">
        <f t="shared" si="466"/>
        <v>2483</v>
      </c>
      <c r="E2485" s="66">
        <f t="shared" si="467"/>
        <v>4.9659999999996751</v>
      </c>
      <c r="F2485" s="72">
        <f t="shared" si="468"/>
        <v>-5.9141329603334285E-2</v>
      </c>
      <c r="G2485" s="77">
        <f t="shared" si="469"/>
        <v>-2.799367706742828E-3</v>
      </c>
      <c r="H2485" s="69">
        <f t="shared" si="470"/>
        <v>5.0053428380497145E-2</v>
      </c>
      <c r="I2485" s="66">
        <f t="shared" si="471"/>
        <v>-8.3170101692495368</v>
      </c>
      <c r="J2485" s="73">
        <f t="shared" si="472"/>
        <v>8.3171607836504435</v>
      </c>
      <c r="K2485" s="66">
        <f t="shared" si="465"/>
        <v>1.1787725199260399</v>
      </c>
      <c r="L2485" s="69">
        <f t="shared" si="473"/>
        <v>10.768866845912289</v>
      </c>
      <c r="M2485" s="66">
        <f t="shared" si="474"/>
        <v>-28.865830325566524</v>
      </c>
      <c r="N2485" s="69">
        <f t="shared" si="475"/>
        <v>7.8210089326184349</v>
      </c>
      <c r="O2485" s="69">
        <f t="shared" si="476"/>
        <v>-1.0824349169400681E-2</v>
      </c>
    </row>
    <row r="2486" spans="4:15" x14ac:dyDescent="0.3">
      <c r="D2486" s="65">
        <f t="shared" si="466"/>
        <v>2484</v>
      </c>
      <c r="E2486" s="66">
        <f t="shared" si="467"/>
        <v>4.9679999999996749</v>
      </c>
      <c r="F2486" s="72">
        <f t="shared" si="468"/>
        <v>-5.9001605903016181E-2</v>
      </c>
      <c r="G2486" s="77">
        <f t="shared" si="469"/>
        <v>-2.7869645432225809E-3</v>
      </c>
      <c r="H2486" s="69">
        <f t="shared" si="470"/>
        <v>4.9935145721290479E-2</v>
      </c>
      <c r="I2486" s="66">
        <f t="shared" si="471"/>
        <v>-8.3170157679849499</v>
      </c>
      <c r="J2486" s="73">
        <f t="shared" si="472"/>
        <v>8.3171656712902209</v>
      </c>
      <c r="K2486" s="66">
        <f t="shared" si="465"/>
        <v>1.1787732111386897</v>
      </c>
      <c r="L2486" s="69">
        <f t="shared" si="473"/>
        <v>10.76896695276905</v>
      </c>
      <c r="M2486" s="66">
        <f t="shared" si="474"/>
        <v>-28.882464345905024</v>
      </c>
      <c r="N2486" s="69">
        <f t="shared" si="475"/>
        <v>7.8210089326184349</v>
      </c>
      <c r="O2486" s="69">
        <f t="shared" si="476"/>
        <v>-1.0824349169400681E-2</v>
      </c>
    </row>
    <row r="2487" spans="4:15" x14ac:dyDescent="0.3">
      <c r="D2487" s="65">
        <f t="shared" si="466"/>
        <v>2485</v>
      </c>
      <c r="E2487" s="66">
        <f t="shared" si="467"/>
        <v>4.9699999999996747</v>
      </c>
      <c r="F2487" s="72">
        <f t="shared" si="468"/>
        <v>-5.8862212070563982E-2</v>
      </c>
      <c r="G2487" s="77">
        <f t="shared" si="469"/>
        <v>-2.7746160812647247E-3</v>
      </c>
      <c r="H2487" s="69">
        <f t="shared" si="470"/>
        <v>4.9817142509484449E-2</v>
      </c>
      <c r="I2487" s="66">
        <f t="shared" si="471"/>
        <v>-8.3170213419140371</v>
      </c>
      <c r="J2487" s="73">
        <f t="shared" si="472"/>
        <v>8.3171705374809637</v>
      </c>
      <c r="K2487" s="66">
        <f t="shared" si="465"/>
        <v>1.1787738993180057</v>
      </c>
      <c r="L2487" s="69">
        <f t="shared" si="473"/>
        <v>10.769066823060493</v>
      </c>
      <c r="M2487" s="66">
        <f t="shared" si="474"/>
        <v>-28.899098377440993</v>
      </c>
      <c r="N2487" s="69">
        <f t="shared" si="475"/>
        <v>7.8210089326184349</v>
      </c>
      <c r="O2487" s="69">
        <f t="shared" si="476"/>
        <v>-1.0824349169400681E-2</v>
      </c>
    </row>
    <row r="2488" spans="4:15" x14ac:dyDescent="0.3">
      <c r="D2488" s="65">
        <f t="shared" si="466"/>
        <v>2486</v>
      </c>
      <c r="E2488" s="66">
        <f t="shared" si="467"/>
        <v>4.9719999999996745</v>
      </c>
      <c r="F2488" s="72">
        <f t="shared" si="468"/>
        <v>-5.8723147328785766E-2</v>
      </c>
      <c r="G2488" s="77">
        <f t="shared" si="469"/>
        <v>-2.7623220809172011E-3</v>
      </c>
      <c r="H2488" s="69">
        <f t="shared" si="470"/>
        <v>4.9699418085343325E-2</v>
      </c>
      <c r="I2488" s="66">
        <f t="shared" si="471"/>
        <v>-8.3170268911461989</v>
      </c>
      <c r="J2488" s="73">
        <f t="shared" si="472"/>
        <v>8.3171753823162238</v>
      </c>
      <c r="K2488" s="66">
        <f t="shared" si="465"/>
        <v>1.1787745844772177</v>
      </c>
      <c r="L2488" s="69">
        <f t="shared" si="473"/>
        <v>10.769166457345513</v>
      </c>
      <c r="M2488" s="66">
        <f t="shared" si="474"/>
        <v>-28.915732420124822</v>
      </c>
      <c r="N2488" s="69">
        <f t="shared" si="475"/>
        <v>7.8210089326184349</v>
      </c>
      <c r="O2488" s="69">
        <f t="shared" si="476"/>
        <v>-1.0824349169400681E-2</v>
      </c>
    </row>
    <row r="2489" spans="4:15" x14ac:dyDescent="0.3">
      <c r="D2489" s="65">
        <f t="shared" si="466"/>
        <v>2487</v>
      </c>
      <c r="E2489" s="66">
        <f t="shared" si="467"/>
        <v>4.9739999999996742</v>
      </c>
      <c r="F2489" s="72">
        <f t="shared" si="468"/>
        <v>-5.8584410902310098E-2</v>
      </c>
      <c r="G2489" s="77">
        <f t="shared" si="469"/>
        <v>-2.750082303293766E-3</v>
      </c>
      <c r="H2489" s="69">
        <f t="shared" si="470"/>
        <v>4.9581971790685755E-2</v>
      </c>
      <c r="I2489" s="66">
        <f t="shared" si="471"/>
        <v>-8.3170324157903615</v>
      </c>
      <c r="J2489" s="73">
        <f t="shared" si="472"/>
        <v>8.3171802058891515</v>
      </c>
      <c r="K2489" s="66">
        <f t="shared" si="465"/>
        <v>1.1787752666294993</v>
      </c>
      <c r="L2489" s="69">
        <f t="shared" si="473"/>
        <v>10.769265856181683</v>
      </c>
      <c r="M2489" s="66">
        <f t="shared" si="474"/>
        <v>-28.932366473907116</v>
      </c>
      <c r="N2489" s="69">
        <f t="shared" si="475"/>
        <v>7.8210089326184349</v>
      </c>
      <c r="O2489" s="69">
        <f t="shared" si="476"/>
        <v>-1.0824349169400681E-2</v>
      </c>
    </row>
    <row r="2490" spans="4:15" x14ac:dyDescent="0.3">
      <c r="D2490" s="65">
        <f t="shared" si="466"/>
        <v>2488</v>
      </c>
      <c r="E2490" s="66">
        <f t="shared" si="467"/>
        <v>4.975999999999674</v>
      </c>
      <c r="F2490" s="72">
        <f t="shared" si="468"/>
        <v>-5.8446002017581912E-2</v>
      </c>
      <c r="G2490" s="77">
        <f t="shared" si="469"/>
        <v>-2.7378965105278041E-3</v>
      </c>
      <c r="H2490" s="69">
        <f t="shared" si="470"/>
        <v>4.9464802968881137E-2</v>
      </c>
      <c r="I2490" s="66">
        <f t="shared" si="471"/>
        <v>-8.3170379159549679</v>
      </c>
      <c r="J2490" s="73">
        <f t="shared" si="472"/>
        <v>8.317185008292487</v>
      </c>
      <c r="K2490" s="66">
        <f t="shared" si="465"/>
        <v>1.1787759457879659</v>
      </c>
      <c r="L2490" s="69">
        <f t="shared" si="473"/>
        <v>10.769365020125264</v>
      </c>
      <c r="M2490" s="66">
        <f t="shared" si="474"/>
        <v>-28.949000538738698</v>
      </c>
      <c r="N2490" s="69">
        <f t="shared" si="475"/>
        <v>7.8210089326184349</v>
      </c>
      <c r="O2490" s="69">
        <f t="shared" si="476"/>
        <v>-1.0824349169400681E-2</v>
      </c>
    </row>
    <row r="2491" spans="4:15" x14ac:dyDescent="0.3">
      <c r="D2491" s="65">
        <f t="shared" si="466"/>
        <v>2489</v>
      </c>
      <c r="E2491" s="66">
        <f t="shared" si="467"/>
        <v>4.9779999999996738</v>
      </c>
      <c r="F2491" s="72">
        <f t="shared" si="468"/>
        <v>-5.8307919902858246E-2</v>
      </c>
      <c r="G2491" s="77">
        <f t="shared" si="469"/>
        <v>-2.7257644658096325E-3</v>
      </c>
      <c r="H2491" s="69">
        <f t="shared" si="470"/>
        <v>4.9347910964845976E-2</v>
      </c>
      <c r="I2491" s="66">
        <f t="shared" si="471"/>
        <v>-8.3170433917479887</v>
      </c>
      <c r="J2491" s="73">
        <f t="shared" si="472"/>
        <v>8.3171897896185758</v>
      </c>
      <c r="K2491" s="66">
        <f t="shared" si="465"/>
        <v>1.1787766219656766</v>
      </c>
      <c r="L2491" s="69">
        <f t="shared" si="473"/>
        <v>10.769463949731202</v>
      </c>
      <c r="M2491" s="66">
        <f t="shared" si="474"/>
        <v>-28.965634614570607</v>
      </c>
      <c r="N2491" s="69">
        <f t="shared" si="475"/>
        <v>7.8210089326184349</v>
      </c>
      <c r="O2491" s="69">
        <f t="shared" si="476"/>
        <v>-1.0824349169400681E-2</v>
      </c>
    </row>
    <row r="2492" spans="4:15" x14ac:dyDescent="0.3">
      <c r="D2492" s="65">
        <f t="shared" si="466"/>
        <v>2490</v>
      </c>
      <c r="E2492" s="66">
        <f t="shared" si="467"/>
        <v>4.9799999999996736</v>
      </c>
      <c r="F2492" s="72">
        <f t="shared" si="468"/>
        <v>-5.817016378820411E-2</v>
      </c>
      <c r="G2492" s="77">
        <f t="shared" si="469"/>
        <v>-2.7136859333527497E-3</v>
      </c>
      <c r="H2492" s="69">
        <f t="shared" si="470"/>
        <v>4.9231295125040257E-2</v>
      </c>
      <c r="I2492" s="66">
        <f t="shared" si="471"/>
        <v>-8.3170488432769201</v>
      </c>
      <c r="J2492" s="73">
        <f t="shared" si="472"/>
        <v>8.3171945499593587</v>
      </c>
      <c r="K2492" s="66">
        <f t="shared" si="465"/>
        <v>1.1787772951756341</v>
      </c>
      <c r="L2492" s="69">
        <f t="shared" si="473"/>
        <v>10.769562645553131</v>
      </c>
      <c r="M2492" s="66">
        <f t="shared" si="474"/>
        <v>-28.982268701354105</v>
      </c>
      <c r="N2492" s="69">
        <f t="shared" si="475"/>
        <v>7.8210089326184349</v>
      </c>
      <c r="O2492" s="69">
        <f t="shared" si="476"/>
        <v>-1.0824349169400681E-2</v>
      </c>
    </row>
    <row r="2493" spans="4:15" x14ac:dyDescent="0.3">
      <c r="D2493" s="65">
        <f t="shared" si="466"/>
        <v>2491</v>
      </c>
      <c r="E2493" s="66">
        <f t="shared" si="467"/>
        <v>4.9819999999996734</v>
      </c>
      <c r="F2493" s="72">
        <f t="shared" si="468"/>
        <v>-5.8032732905488334E-2</v>
      </c>
      <c r="G2493" s="77">
        <f t="shared" si="469"/>
        <v>-2.7016606783956121E-3</v>
      </c>
      <c r="H2493" s="69">
        <f t="shared" si="470"/>
        <v>4.9114954797463847E-2</v>
      </c>
      <c r="I2493" s="66">
        <f t="shared" si="471"/>
        <v>-8.3170542706487876</v>
      </c>
      <c r="J2493" s="73">
        <f t="shared" si="472"/>
        <v>8.3171992894063802</v>
      </c>
      <c r="K2493" s="66">
        <f t="shared" si="465"/>
        <v>1.1787779654307848</v>
      </c>
      <c r="L2493" s="69">
        <f t="shared" si="473"/>
        <v>10.769661108143382</v>
      </c>
      <c r="M2493" s="66">
        <f t="shared" si="474"/>
        <v>-28.99890279904066</v>
      </c>
      <c r="N2493" s="69">
        <f t="shared" si="475"/>
        <v>7.8210089326184349</v>
      </c>
      <c r="O2493" s="69">
        <f t="shared" si="476"/>
        <v>-1.0824349169400681E-2</v>
      </c>
    </row>
    <row r="2494" spans="4:15" x14ac:dyDescent="0.3">
      <c r="D2494" s="65">
        <f t="shared" si="466"/>
        <v>2492</v>
      </c>
      <c r="E2494" s="66">
        <f t="shared" si="467"/>
        <v>4.9839999999996731</v>
      </c>
      <c r="F2494" s="72">
        <f t="shared" si="468"/>
        <v>-5.7895626488379398E-2</v>
      </c>
      <c r="G2494" s="77">
        <f t="shared" si="469"/>
        <v>-2.6896884672016341E-3</v>
      </c>
      <c r="H2494" s="69">
        <f t="shared" si="470"/>
        <v>4.8998889331652869E-2</v>
      </c>
      <c r="I2494" s="66">
        <f t="shared" si="471"/>
        <v>-8.3170596739701441</v>
      </c>
      <c r="J2494" s="73">
        <f t="shared" si="472"/>
        <v>8.317204008050787</v>
      </c>
      <c r="K2494" s="66">
        <f t="shared" si="465"/>
        <v>1.1787786327440184</v>
      </c>
      <c r="L2494" s="69">
        <f t="shared" si="473"/>
        <v>10.769759338052976</v>
      </c>
      <c r="M2494" s="66">
        <f t="shared" si="474"/>
        <v>-29.015536907581957</v>
      </c>
      <c r="N2494" s="69">
        <f t="shared" si="475"/>
        <v>7.8210089326184349</v>
      </c>
      <c r="O2494" s="69">
        <f t="shared" si="476"/>
        <v>-1.0824349169400681E-2</v>
      </c>
    </row>
    <row r="2495" spans="4:15" x14ac:dyDescent="0.3">
      <c r="D2495" s="65">
        <f t="shared" si="466"/>
        <v>2493</v>
      </c>
      <c r="E2495" s="66">
        <f t="shared" si="467"/>
        <v>4.9859999999996729</v>
      </c>
      <c r="F2495" s="72">
        <f t="shared" si="468"/>
        <v>-5.7758843772341237E-2</v>
      </c>
      <c r="G2495" s="77">
        <f t="shared" si="469"/>
        <v>-2.6777690670609644E-3</v>
      </c>
      <c r="H2495" s="69">
        <f t="shared" si="470"/>
        <v>4.8883098078676107E-2</v>
      </c>
      <c r="I2495" s="66">
        <f t="shared" si="471"/>
        <v>-8.3170650533470791</v>
      </c>
      <c r="J2495" s="73">
        <f t="shared" si="472"/>
        <v>8.3172087059833366</v>
      </c>
      <c r="K2495" s="66">
        <f t="shared" si="465"/>
        <v>1.1787792971281701</v>
      </c>
      <c r="L2495" s="69">
        <f t="shared" si="473"/>
        <v>10.76985733583164</v>
      </c>
      <c r="M2495" s="66">
        <f t="shared" si="474"/>
        <v>-29.032171026929898</v>
      </c>
      <c r="N2495" s="69">
        <f t="shared" si="475"/>
        <v>7.8210089326184349</v>
      </c>
      <c r="O2495" s="69">
        <f t="shared" si="476"/>
        <v>-1.0824349169400681E-2</v>
      </c>
    </row>
    <row r="2496" spans="4:15" x14ac:dyDescent="0.3">
      <c r="D2496" s="65">
        <f t="shared" si="466"/>
        <v>2494</v>
      </c>
      <c r="E2496" s="66">
        <f t="shared" si="467"/>
        <v>4.9879999999996727</v>
      </c>
      <c r="F2496" s="72">
        <f t="shared" si="468"/>
        <v>-5.7622383994629225E-2</v>
      </c>
      <c r="G2496" s="77">
        <f t="shared" si="469"/>
        <v>-2.6659022462638404E-3</v>
      </c>
      <c r="H2496" s="69">
        <f t="shared" si="470"/>
        <v>4.8767580391131424E-2</v>
      </c>
      <c r="I2496" s="66">
        <f t="shared" si="471"/>
        <v>-8.317070408885213</v>
      </c>
      <c r="J2496" s="73">
        <f t="shared" si="472"/>
        <v>8.3172133832943853</v>
      </c>
      <c r="K2496" s="66">
        <f t="shared" si="465"/>
        <v>1.1787799585960179</v>
      </c>
      <c r="L2496" s="69">
        <f t="shared" si="473"/>
        <v>10.769955102027797</v>
      </c>
      <c r="M2496" s="66">
        <f t="shared" si="474"/>
        <v>-29.048805157036593</v>
      </c>
      <c r="N2496" s="69">
        <f t="shared" si="475"/>
        <v>7.8210089326184349</v>
      </c>
      <c r="O2496" s="69">
        <f t="shared" si="476"/>
        <v>-1.0824349169400681E-2</v>
      </c>
    </row>
    <row r="2497" spans="4:15" x14ac:dyDescent="0.3">
      <c r="D2497" s="65">
        <f t="shared" si="466"/>
        <v>2495</v>
      </c>
      <c r="E2497" s="66">
        <f t="shared" si="467"/>
        <v>4.9899999999996725</v>
      </c>
      <c r="F2497" s="72">
        <f t="shared" si="468"/>
        <v>-5.7486246394285873E-2</v>
      </c>
      <c r="G2497" s="77">
        <f t="shared" si="469"/>
        <v>-2.6540877741219049E-3</v>
      </c>
      <c r="H2497" s="69">
        <f t="shared" si="470"/>
        <v>4.8652335623142168E-2</v>
      </c>
      <c r="I2497" s="66">
        <f t="shared" si="471"/>
        <v>-8.317075740689706</v>
      </c>
      <c r="J2497" s="73">
        <f t="shared" si="472"/>
        <v>8.3172180400739055</v>
      </c>
      <c r="K2497" s="66">
        <f t="shared" si="465"/>
        <v>1.1787806171602859</v>
      </c>
      <c r="L2497" s="69">
        <f t="shared" si="473"/>
        <v>10.770052637188579</v>
      </c>
      <c r="M2497" s="66">
        <f t="shared" si="474"/>
        <v>-29.065439297854365</v>
      </c>
      <c r="N2497" s="69">
        <f t="shared" si="475"/>
        <v>7.8210089326184349</v>
      </c>
      <c r="O2497" s="69">
        <f t="shared" si="476"/>
        <v>-1.0824349169400681E-2</v>
      </c>
    </row>
    <row r="2498" spans="4:15" x14ac:dyDescent="0.3">
      <c r="D2498" s="65">
        <f t="shared" si="466"/>
        <v>2496</v>
      </c>
      <c r="E2498" s="66">
        <f t="shared" si="467"/>
        <v>4.9919999999996723</v>
      </c>
      <c r="F2498" s="72">
        <f t="shared" si="468"/>
        <v>-5.7350430212136885E-2</v>
      </c>
      <c r="G2498" s="77">
        <f t="shared" si="469"/>
        <v>-2.642325420945113E-3</v>
      </c>
      <c r="H2498" s="69">
        <f t="shared" si="470"/>
        <v>4.8537363130353596E-2</v>
      </c>
      <c r="I2498" s="66">
        <f t="shared" si="471"/>
        <v>-8.3170810488652549</v>
      </c>
      <c r="J2498" s="73">
        <f t="shared" si="472"/>
        <v>8.3172226764114718</v>
      </c>
      <c r="K2498" s="66">
        <f t="shared" si="465"/>
        <v>1.1787812728336418</v>
      </c>
      <c r="L2498" s="69">
        <f t="shared" si="473"/>
        <v>10.770149941859826</v>
      </c>
      <c r="M2498" s="66">
        <f t="shared" si="474"/>
        <v>-29.082073449335745</v>
      </c>
      <c r="N2498" s="69">
        <f t="shared" si="475"/>
        <v>7.8210089326184349</v>
      </c>
      <c r="O2498" s="69">
        <f t="shared" si="476"/>
        <v>-1.0824349169400681E-2</v>
      </c>
    </row>
    <row r="2499" spans="4:15" x14ac:dyDescent="0.3">
      <c r="D2499" s="65">
        <f t="shared" si="466"/>
        <v>2497</v>
      </c>
      <c r="E2499" s="66">
        <f t="shared" si="467"/>
        <v>4.993999999999672</v>
      </c>
      <c r="F2499" s="72">
        <f t="shared" si="468"/>
        <v>-5.7214934690786888E-2</v>
      </c>
      <c r="G2499" s="77">
        <f t="shared" si="469"/>
        <v>-2.6306149580541671E-3</v>
      </c>
      <c r="H2499" s="69">
        <f t="shared" si="470"/>
        <v>4.842266226992932E-2</v>
      </c>
      <c r="I2499" s="66">
        <f t="shared" si="471"/>
        <v>-8.3170863335160963</v>
      </c>
      <c r="J2499" s="73">
        <f t="shared" si="472"/>
        <v>8.3172272923962787</v>
      </c>
      <c r="K2499" s="66">
        <f t="shared" ref="K2499:K2562" si="477">$B$14+$B$15*J2499</f>
        <v>1.1787819256286995</v>
      </c>
      <c r="L2499" s="69">
        <f t="shared" si="473"/>
        <v>10.770247016586087</v>
      </c>
      <c r="M2499" s="66">
        <f t="shared" si="474"/>
        <v>-29.098707611433476</v>
      </c>
      <c r="N2499" s="69">
        <f t="shared" si="475"/>
        <v>7.8210089326184349</v>
      </c>
      <c r="O2499" s="69">
        <f t="shared" si="476"/>
        <v>-1.0824349169400681E-2</v>
      </c>
    </row>
    <row r="2500" spans="4:15" x14ac:dyDescent="0.3">
      <c r="D2500" s="65">
        <f t="shared" ref="D2500:D2563" si="478">D2499+1</f>
        <v>2498</v>
      </c>
      <c r="E2500" s="66">
        <f t="shared" ref="E2500:E2563" si="479">E2499+$B$4</f>
        <v>4.9959999999996718</v>
      </c>
      <c r="F2500" s="72">
        <f t="shared" si="468"/>
        <v>-5.707975907461546E-2</v>
      </c>
      <c r="G2500" s="77">
        <f t="shared" si="469"/>
        <v>-2.6189561577556475E-3</v>
      </c>
      <c r="H2500" s="69">
        <f t="shared" si="470"/>
        <v>4.8308232400547747E-2</v>
      </c>
      <c r="I2500" s="66">
        <f t="shared" si="471"/>
        <v>-8.317091594746012</v>
      </c>
      <c r="J2500" s="73">
        <f t="shared" si="472"/>
        <v>8.3172318881171297</v>
      </c>
      <c r="K2500" s="66">
        <f t="shared" si="477"/>
        <v>1.1787825755580177</v>
      </c>
      <c r="L2500" s="69">
        <f t="shared" si="473"/>
        <v>10.770343861910627</v>
      </c>
      <c r="M2500" s="66">
        <f t="shared" si="474"/>
        <v>-29.115341784100508</v>
      </c>
      <c r="N2500" s="69">
        <f t="shared" si="475"/>
        <v>7.8210089326184349</v>
      </c>
      <c r="O2500" s="69">
        <f t="shared" si="476"/>
        <v>-1.0824349169400681E-2</v>
      </c>
    </row>
    <row r="2501" spans="4:15" x14ac:dyDescent="0.3">
      <c r="D2501" s="65">
        <f t="shared" si="478"/>
        <v>2499</v>
      </c>
      <c r="E2501" s="66">
        <f t="shared" si="479"/>
        <v>4.9979999999996716</v>
      </c>
      <c r="F2501" s="72">
        <f t="shared" si="468"/>
        <v>-5.6944902609772953E-2</v>
      </c>
      <c r="G2501" s="77">
        <f t="shared" si="469"/>
        <v>-2.607348793354447E-3</v>
      </c>
      <c r="H2501" s="69">
        <f t="shared" si="470"/>
        <v>4.819407288239852E-2</v>
      </c>
      <c r="I2501" s="66">
        <f t="shared" si="471"/>
        <v>-8.3170968326583274</v>
      </c>
      <c r="J2501" s="73">
        <f t="shared" si="472"/>
        <v>8.3172364636624447</v>
      </c>
      <c r="K2501" s="66">
        <f t="shared" si="477"/>
        <v>1.1787832226341006</v>
      </c>
      <c r="L2501" s="69">
        <f t="shared" si="473"/>
        <v>10.770440478375429</v>
      </c>
      <c r="M2501" s="66">
        <f t="shared" si="474"/>
        <v>-29.13197596729</v>
      </c>
      <c r="N2501" s="69">
        <f t="shared" si="475"/>
        <v>7.8210089326184349</v>
      </c>
      <c r="O2501" s="69">
        <f t="shared" si="476"/>
        <v>-1.0824349169400681E-2</v>
      </c>
    </row>
    <row r="2502" spans="4:15" x14ac:dyDescent="0.3">
      <c r="D2502" s="65">
        <f t="shared" si="478"/>
        <v>2500</v>
      </c>
      <c r="E2502" s="66">
        <f t="shared" si="479"/>
        <v>4.9999999999996714</v>
      </c>
      <c r="F2502" s="72">
        <f t="shared" si="468"/>
        <v>-5.6810364544176449E-2</v>
      </c>
      <c r="G2502" s="77">
        <f t="shared" si="469"/>
        <v>-2.5957926391448893E-3</v>
      </c>
      <c r="H2502" s="69">
        <f t="shared" si="470"/>
        <v>4.8080183077178977E-2</v>
      </c>
      <c r="I2502" s="66">
        <f t="shared" si="471"/>
        <v>-8.317102047355915</v>
      </c>
      <c r="J2502" s="73">
        <f t="shared" si="472"/>
        <v>8.3172410191202637</v>
      </c>
      <c r="K2502" s="66">
        <f t="shared" si="477"/>
        <v>1.1787838668693991</v>
      </c>
      <c r="L2502" s="69">
        <f t="shared" si="473"/>
        <v>10.770536866521194</v>
      </c>
      <c r="M2502" s="66">
        <f t="shared" si="474"/>
        <v>-29.148610160955318</v>
      </c>
      <c r="N2502" s="69">
        <f t="shared" si="475"/>
        <v>7.8210089326184349</v>
      </c>
      <c r="O2502" s="69">
        <f t="shared" si="476"/>
        <v>-1.0824349169400681E-2</v>
      </c>
    </row>
    <row r="2503" spans="4:15" x14ac:dyDescent="0.3">
      <c r="D2503" s="65">
        <f t="shared" si="478"/>
        <v>2501</v>
      </c>
      <c r="E2503" s="66">
        <f t="shared" si="479"/>
        <v>5.0019999999996712</v>
      </c>
      <c r="F2503" s="72">
        <f t="shared" si="468"/>
        <v>-5.6676144127505677E-2</v>
      </c>
      <c r="G2503" s="77">
        <f t="shared" si="469"/>
        <v>-2.5842874703982943E-3</v>
      </c>
      <c r="H2503" s="69">
        <f t="shared" si="470"/>
        <v>4.7966562348090623E-2</v>
      </c>
      <c r="I2503" s="66">
        <f t="shared" si="471"/>
        <v>-8.317107238941194</v>
      </c>
      <c r="J2503" s="73">
        <f t="shared" si="472"/>
        <v>8.3172455545782409</v>
      </c>
      <c r="K2503" s="66">
        <f t="shared" si="477"/>
        <v>1.1787845082763091</v>
      </c>
      <c r="L2503" s="69">
        <f t="shared" si="473"/>
        <v>10.770633026887349</v>
      </c>
      <c r="M2503" s="66">
        <f t="shared" si="474"/>
        <v>-29.165244365050029</v>
      </c>
      <c r="N2503" s="69">
        <f t="shared" si="475"/>
        <v>7.8210089326184349</v>
      </c>
      <c r="O2503" s="69">
        <f t="shared" si="476"/>
        <v>-1.0824349169400681E-2</v>
      </c>
    </row>
    <row r="2504" spans="4:15" x14ac:dyDescent="0.3">
      <c r="D2504" s="65">
        <f t="shared" si="478"/>
        <v>2502</v>
      </c>
      <c r="E2504" s="66">
        <f t="shared" si="479"/>
        <v>5.0039999999996709</v>
      </c>
      <c r="F2504" s="72">
        <f t="shared" si="468"/>
        <v>-5.6542240611198925E-2</v>
      </c>
      <c r="G2504" s="77">
        <f t="shared" si="469"/>
        <v>-2.5728330633736363E-3</v>
      </c>
      <c r="H2504" s="69">
        <f t="shared" si="470"/>
        <v>4.7853210059835609E-2</v>
      </c>
      <c r="I2504" s="66">
        <f t="shared" si="471"/>
        <v>-8.3171124075161345</v>
      </c>
      <c r="J2504" s="73">
        <f t="shared" si="472"/>
        <v>8.3172500701236505</v>
      </c>
      <c r="K2504" s="66">
        <f t="shared" si="477"/>
        <v>1.1787851468671733</v>
      </c>
      <c r="L2504" s="69">
        <f t="shared" si="473"/>
        <v>10.770728960012045</v>
      </c>
      <c r="M2504" s="66">
        <f t="shared" si="474"/>
        <v>-29.181878579527911</v>
      </c>
      <c r="N2504" s="69">
        <f t="shared" si="475"/>
        <v>7.8210089326184349</v>
      </c>
      <c r="O2504" s="69">
        <f t="shared" si="476"/>
        <v>-1.0824349169400681E-2</v>
      </c>
    </row>
    <row r="2505" spans="4:15" x14ac:dyDescent="0.3">
      <c r="D2505" s="65">
        <f t="shared" si="478"/>
        <v>2503</v>
      </c>
      <c r="E2505" s="66">
        <f t="shared" si="479"/>
        <v>5.0059999999996707</v>
      </c>
      <c r="F2505" s="72">
        <f t="shared" si="468"/>
        <v>-5.6408653248449014E-2</v>
      </c>
      <c r="G2505" s="77">
        <f t="shared" si="469"/>
        <v>-2.561429195303333E-3</v>
      </c>
      <c r="H2505" s="69">
        <f t="shared" si="470"/>
        <v>4.7740125578613214E-2</v>
      </c>
      <c r="I2505" s="66">
        <f t="shared" si="471"/>
        <v>-8.3171175531822605</v>
      </c>
      <c r="J2505" s="73">
        <f t="shared" si="472"/>
        <v>8.3172545658433901</v>
      </c>
      <c r="K2505" s="66">
        <f t="shared" si="477"/>
        <v>1.1787857826542802</v>
      </c>
      <c r="L2505" s="69">
        <f t="shared" si="473"/>
        <v>10.770824666432164</v>
      </c>
      <c r="M2505" s="66">
        <f t="shared" si="474"/>
        <v>-29.198512804342943</v>
      </c>
      <c r="N2505" s="69">
        <f t="shared" si="475"/>
        <v>7.8210089326184349</v>
      </c>
      <c r="O2505" s="69">
        <f t="shared" si="476"/>
        <v>-1.0824349169400681E-2</v>
      </c>
    </row>
    <row r="2506" spans="4:15" x14ac:dyDescent="0.3">
      <c r="D2506" s="65">
        <f t="shared" si="478"/>
        <v>2504</v>
      </c>
      <c r="E2506" s="66">
        <f t="shared" si="479"/>
        <v>5.0079999999996705</v>
      </c>
      <c r="F2506" s="72">
        <f t="shared" si="468"/>
        <v>-5.6275381294199199E-2</v>
      </c>
      <c r="G2506" s="77">
        <f t="shared" si="469"/>
        <v>-2.5500756443967987E-3</v>
      </c>
      <c r="H2506" s="69">
        <f t="shared" si="470"/>
        <v>4.7627308272116316E-2</v>
      </c>
      <c r="I2506" s="66">
        <f t="shared" si="471"/>
        <v>-8.3171226760406505</v>
      </c>
      <c r="J2506" s="73">
        <f t="shared" si="472"/>
        <v>8.317259041823986</v>
      </c>
      <c r="K2506" s="66">
        <f t="shared" si="477"/>
        <v>1.1787864156498671</v>
      </c>
      <c r="L2506" s="69">
        <f t="shared" si="473"/>
        <v>10.770920146683322</v>
      </c>
      <c r="M2506" s="66">
        <f t="shared" si="474"/>
        <v>-29.21514703944931</v>
      </c>
      <c r="N2506" s="69">
        <f t="shared" si="475"/>
        <v>7.8210089326184349</v>
      </c>
      <c r="O2506" s="69">
        <f t="shared" si="476"/>
        <v>-1.0824349169400681E-2</v>
      </c>
    </row>
    <row r="2507" spans="4:15" x14ac:dyDescent="0.3">
      <c r="D2507" s="65">
        <f t="shared" si="478"/>
        <v>2505</v>
      </c>
      <c r="E2507" s="66">
        <f t="shared" si="479"/>
        <v>5.0099999999996703</v>
      </c>
      <c r="F2507" s="72">
        <f t="shared" ref="F2507:F2570" si="480">-K2506*H2506</f>
        <v>-5.6142424005139253E-2</v>
      </c>
      <c r="G2507" s="77">
        <f t="shared" ref="G2507:G2570" si="481">-$B$5-K2506*I2506</f>
        <v>-2.5387721898102455E-3</v>
      </c>
      <c r="H2507" s="69">
        <f t="shared" ref="H2507:H2570" si="482">H2506+$B$4*F2506</f>
        <v>4.7514757509527918E-2</v>
      </c>
      <c r="I2507" s="66">
        <f t="shared" ref="I2507:I2570" si="483">I2506+$B$4*G2506</f>
        <v>-8.3171277761919384</v>
      </c>
      <c r="J2507" s="73">
        <f t="shared" ref="J2507:J2570" si="484">SQRT(H2507^2+I2507^2)</f>
        <v>8.3172634981515792</v>
      </c>
      <c r="K2507" s="66">
        <f t="shared" si="477"/>
        <v>1.1787870458661156</v>
      </c>
      <c r="L2507" s="69">
        <f t="shared" ref="L2507:L2570" si="485">L2506+$B$4*H2506</f>
        <v>10.771015401299866</v>
      </c>
      <c r="M2507" s="66">
        <f t="shared" ref="M2507:M2570" si="486">M2506+$B$4*I2506</f>
        <v>-29.231781284801389</v>
      </c>
      <c r="N2507" s="69">
        <f t="shared" ref="N2507:N2570" si="487">IF(M2506&gt;=0,L2507,N2506)</f>
        <v>7.8210089326184349</v>
      </c>
      <c r="O2507" s="69">
        <f t="shared" ref="O2507:O2570" si="488">IF(M2506&gt;=0,M2507,O2506)</f>
        <v>-1.0824349169400681E-2</v>
      </c>
    </row>
    <row r="2508" spans="4:15" x14ac:dyDescent="0.3">
      <c r="D2508" s="65">
        <f t="shared" si="478"/>
        <v>2506</v>
      </c>
      <c r="E2508" s="66">
        <f t="shared" si="479"/>
        <v>5.0119999999996701</v>
      </c>
      <c r="F2508" s="72">
        <f t="shared" si="480"/>
        <v>-5.6009780639701245E-2</v>
      </c>
      <c r="G2508" s="77">
        <f t="shared" si="481"/>
        <v>-2.5275186116893167E-3</v>
      </c>
      <c r="H2508" s="69">
        <f t="shared" si="482"/>
        <v>4.740247266151764E-2</v>
      </c>
      <c r="I2508" s="66">
        <f t="shared" si="483"/>
        <v>-8.3171328537363181</v>
      </c>
      <c r="J2508" s="73">
        <f t="shared" si="484"/>
        <v>8.317267934911948</v>
      </c>
      <c r="K2508" s="66">
        <f t="shared" si="477"/>
        <v>1.1787876733151568</v>
      </c>
      <c r="L2508" s="69">
        <f t="shared" si="485"/>
        <v>10.771110430814886</v>
      </c>
      <c r="M2508" s="66">
        <f t="shared" si="486"/>
        <v>-29.248415540353772</v>
      </c>
      <c r="N2508" s="69">
        <f t="shared" si="487"/>
        <v>7.8210089326184349</v>
      </c>
      <c r="O2508" s="69">
        <f t="shared" si="488"/>
        <v>-1.0824349169400681E-2</v>
      </c>
    </row>
    <row r="2509" spans="4:15" x14ac:dyDescent="0.3">
      <c r="D2509" s="65">
        <f t="shared" si="478"/>
        <v>2507</v>
      </c>
      <c r="E2509" s="66">
        <f t="shared" si="479"/>
        <v>5.0139999999996698</v>
      </c>
      <c r="F2509" s="72">
        <f t="shared" si="480"/>
        <v>-5.5877450458055707E-2</v>
      </c>
      <c r="G2509" s="77">
        <f t="shared" si="481"/>
        <v>-2.5163146911157952E-3</v>
      </c>
      <c r="H2509" s="69">
        <f t="shared" si="482"/>
        <v>4.7290453100238238E-2</v>
      </c>
      <c r="I2509" s="66">
        <f t="shared" si="483"/>
        <v>-8.3171379087735406</v>
      </c>
      <c r="J2509" s="73">
        <f t="shared" si="484"/>
        <v>8.317272352190491</v>
      </c>
      <c r="K2509" s="66">
        <f t="shared" si="477"/>
        <v>1.1787882980090676</v>
      </c>
      <c r="L2509" s="69">
        <f t="shared" si="485"/>
        <v>10.77120523576021</v>
      </c>
      <c r="M2509" s="66">
        <f t="shared" si="486"/>
        <v>-29.265049806061246</v>
      </c>
      <c r="N2509" s="69">
        <f t="shared" si="487"/>
        <v>7.8210089326184349</v>
      </c>
      <c r="O2509" s="69">
        <f t="shared" si="488"/>
        <v>-1.0824349169400681E-2</v>
      </c>
    </row>
    <row r="2510" spans="4:15" x14ac:dyDescent="0.3">
      <c r="D2510" s="65">
        <f t="shared" si="478"/>
        <v>2508</v>
      </c>
      <c r="E2510" s="66">
        <f t="shared" si="479"/>
        <v>5.0159999999996696</v>
      </c>
      <c r="F2510" s="72">
        <f t="shared" si="480"/>
        <v>-5.5745432722107469E-2</v>
      </c>
      <c r="G2510" s="77">
        <f t="shared" si="481"/>
        <v>-2.505160210141355E-3</v>
      </c>
      <c r="H2510" s="69">
        <f t="shared" si="482"/>
        <v>4.7178698199322126E-2</v>
      </c>
      <c r="I2510" s="66">
        <f t="shared" si="483"/>
        <v>-8.3171429414029223</v>
      </c>
      <c r="J2510" s="73">
        <f t="shared" si="484"/>
        <v>8.3172767500722404</v>
      </c>
      <c r="K2510" s="66">
        <f t="shared" si="477"/>
        <v>1.1787889199598733</v>
      </c>
      <c r="L2510" s="69">
        <f t="shared" si="485"/>
        <v>10.77129981666641</v>
      </c>
      <c r="M2510" s="66">
        <f t="shared" si="486"/>
        <v>-29.281684081878794</v>
      </c>
      <c r="N2510" s="69">
        <f t="shared" si="487"/>
        <v>7.8210089326184349</v>
      </c>
      <c r="O2510" s="69">
        <f t="shared" si="488"/>
        <v>-1.0824349169400681E-2</v>
      </c>
    </row>
    <row r="2511" spans="4:15" x14ac:dyDescent="0.3">
      <c r="D2511" s="65">
        <f t="shared" si="478"/>
        <v>2509</v>
      </c>
      <c r="E2511" s="66">
        <f t="shared" si="479"/>
        <v>5.0179999999996694</v>
      </c>
      <c r="F2511" s="72">
        <f t="shared" si="480"/>
        <v>-5.561372669549175E-2</v>
      </c>
      <c r="G2511" s="77">
        <f t="shared" si="481"/>
        <v>-2.4940549517644683E-3</v>
      </c>
      <c r="H2511" s="69">
        <f t="shared" si="482"/>
        <v>4.7067207333877911E-2</v>
      </c>
      <c r="I2511" s="66">
        <f t="shared" si="483"/>
        <v>-8.3171479517233422</v>
      </c>
      <c r="J2511" s="73">
        <f t="shared" si="484"/>
        <v>8.3172811286418593</v>
      </c>
      <c r="K2511" s="66">
        <f t="shared" si="477"/>
        <v>1.1787895391795473</v>
      </c>
      <c r="L2511" s="69">
        <f t="shared" si="485"/>
        <v>10.771394174062809</v>
      </c>
      <c r="M2511" s="66">
        <f t="shared" si="486"/>
        <v>-29.298318367761599</v>
      </c>
      <c r="N2511" s="69">
        <f t="shared" si="487"/>
        <v>7.8210089326184349</v>
      </c>
      <c r="O2511" s="69">
        <f t="shared" si="488"/>
        <v>-1.0824349169400681E-2</v>
      </c>
    </row>
    <row r="2512" spans="4:15" x14ac:dyDescent="0.3">
      <c r="D2512" s="65">
        <f t="shared" si="478"/>
        <v>2510</v>
      </c>
      <c r="E2512" s="66">
        <f t="shared" si="479"/>
        <v>5.0199999999996692</v>
      </c>
      <c r="F2512" s="72">
        <f t="shared" si="480"/>
        <v>-5.5482331643570151E-2</v>
      </c>
      <c r="G2512" s="77">
        <f t="shared" si="481"/>
        <v>-2.4829986999250764E-3</v>
      </c>
      <c r="H2512" s="69">
        <f t="shared" si="482"/>
        <v>4.6955979880486928E-2</v>
      </c>
      <c r="I2512" s="66">
        <f t="shared" si="483"/>
        <v>-8.317152939833246</v>
      </c>
      <c r="J2512" s="73">
        <f t="shared" si="484"/>
        <v>8.3172854879836446</v>
      </c>
      <c r="K2512" s="66">
        <f t="shared" si="477"/>
        <v>1.1787901556800107</v>
      </c>
      <c r="L2512" s="69">
        <f t="shared" si="485"/>
        <v>10.771488308477478</v>
      </c>
      <c r="M2512" s="66">
        <f t="shared" si="486"/>
        <v>-29.314952663665046</v>
      </c>
      <c r="N2512" s="69">
        <f t="shared" si="487"/>
        <v>7.8210089326184349</v>
      </c>
      <c r="O2512" s="69">
        <f t="shared" si="488"/>
        <v>-1.0824349169400681E-2</v>
      </c>
    </row>
    <row r="2513" spans="4:15" x14ac:dyDescent="0.3">
      <c r="D2513" s="65">
        <f t="shared" si="478"/>
        <v>2511</v>
      </c>
      <c r="E2513" s="66">
        <f t="shared" si="479"/>
        <v>5.021999999999669</v>
      </c>
      <c r="F2513" s="72">
        <f t="shared" si="480"/>
        <v>-5.5351246833426633E-2</v>
      </c>
      <c r="G2513" s="77">
        <f t="shared" si="481"/>
        <v>-2.4719912395081423E-3</v>
      </c>
      <c r="H2513" s="69">
        <f t="shared" si="482"/>
        <v>4.684501521719979E-2</v>
      </c>
      <c r="I2513" s="66">
        <f t="shared" si="483"/>
        <v>-8.317157905830646</v>
      </c>
      <c r="J2513" s="73">
        <f t="shared" si="484"/>
        <v>8.3172898281815293</v>
      </c>
      <c r="K2513" s="66">
        <f t="shared" si="477"/>
        <v>1.1787907694731334</v>
      </c>
      <c r="L2513" s="69">
        <f t="shared" si="485"/>
        <v>10.771582220437239</v>
      </c>
      <c r="M2513" s="66">
        <f t="shared" si="486"/>
        <v>-29.331586969544713</v>
      </c>
      <c r="N2513" s="69">
        <f t="shared" si="487"/>
        <v>7.8210089326184349</v>
      </c>
      <c r="O2513" s="69">
        <f t="shared" si="488"/>
        <v>-1.0824349169400681E-2</v>
      </c>
    </row>
    <row r="2514" spans="4:15" x14ac:dyDescent="0.3">
      <c r="D2514" s="65">
        <f t="shared" si="478"/>
        <v>2512</v>
      </c>
      <c r="E2514" s="66">
        <f t="shared" si="479"/>
        <v>5.0239999999996687</v>
      </c>
      <c r="F2514" s="72">
        <f t="shared" si="480"/>
        <v>-5.5220471533863585E-2</v>
      </c>
      <c r="G2514" s="77">
        <f t="shared" si="481"/>
        <v>-2.4610323563365455E-3</v>
      </c>
      <c r="H2514" s="69">
        <f t="shared" si="482"/>
        <v>4.6734312723532935E-2</v>
      </c>
      <c r="I2514" s="66">
        <f t="shared" si="483"/>
        <v>-8.3171628498131245</v>
      </c>
      <c r="J2514" s="73">
        <f t="shared" si="484"/>
        <v>8.3172941493190748</v>
      </c>
      <c r="K2514" s="66">
        <f t="shared" si="477"/>
        <v>1.1787913805707326</v>
      </c>
      <c r="L2514" s="69">
        <f t="shared" si="485"/>
        <v>10.771675910467673</v>
      </c>
      <c r="M2514" s="66">
        <f t="shared" si="486"/>
        <v>-29.348221285356374</v>
      </c>
      <c r="N2514" s="69">
        <f t="shared" si="487"/>
        <v>7.8210089326184349</v>
      </c>
      <c r="O2514" s="69">
        <f t="shared" si="488"/>
        <v>-1.0824349169400681E-2</v>
      </c>
    </row>
    <row r="2515" spans="4:15" x14ac:dyDescent="0.3">
      <c r="D2515" s="65">
        <f t="shared" si="478"/>
        <v>2513</v>
      </c>
      <c r="E2515" s="66">
        <f t="shared" si="479"/>
        <v>5.0259999999996685</v>
      </c>
      <c r="F2515" s="72">
        <f t="shared" si="480"/>
        <v>-5.5090005015397743E-2</v>
      </c>
      <c r="G2515" s="77">
        <f t="shared" si="481"/>
        <v>-2.4501218371781874E-3</v>
      </c>
      <c r="H2515" s="69">
        <f t="shared" si="482"/>
        <v>4.6623871780465211E-2</v>
      </c>
      <c r="I2515" s="66">
        <f t="shared" si="483"/>
        <v>-8.3171677718778376</v>
      </c>
      <c r="J2515" s="73">
        <f t="shared" si="484"/>
        <v>8.317298451479493</v>
      </c>
      <c r="K2515" s="66">
        <f t="shared" si="477"/>
        <v>1.1787919889845762</v>
      </c>
      <c r="L2515" s="69">
        <f t="shared" si="485"/>
        <v>10.77176937909312</v>
      </c>
      <c r="M2515" s="66">
        <f t="shared" si="486"/>
        <v>-29.364855611056001</v>
      </c>
      <c r="N2515" s="69">
        <f t="shared" si="487"/>
        <v>7.8210089326184349</v>
      </c>
      <c r="O2515" s="69">
        <f t="shared" si="488"/>
        <v>-1.0824349169400681E-2</v>
      </c>
    </row>
    <row r="2516" spans="4:15" x14ac:dyDescent="0.3">
      <c r="D2516" s="65">
        <f t="shared" si="478"/>
        <v>2514</v>
      </c>
      <c r="E2516" s="66">
        <f t="shared" si="479"/>
        <v>5.0279999999996683</v>
      </c>
      <c r="F2516" s="72">
        <f t="shared" si="480"/>
        <v>-5.4959846550256437E-2</v>
      </c>
      <c r="G2516" s="77">
        <f t="shared" si="481"/>
        <v>-2.4392594697069114E-3</v>
      </c>
      <c r="H2516" s="69">
        <f t="shared" si="482"/>
        <v>4.6513691770434414E-2</v>
      </c>
      <c r="I2516" s="66">
        <f t="shared" si="483"/>
        <v>-8.3171726721215116</v>
      </c>
      <c r="J2516" s="73">
        <f t="shared" si="484"/>
        <v>8.3173027347456223</v>
      </c>
      <c r="K2516" s="66">
        <f t="shared" si="477"/>
        <v>1.1787925947263793</v>
      </c>
      <c r="L2516" s="69">
        <f t="shared" si="485"/>
        <v>10.771862626836681</v>
      </c>
      <c r="M2516" s="66">
        <f t="shared" si="486"/>
        <v>-29.381489946599757</v>
      </c>
      <c r="N2516" s="69">
        <f t="shared" si="487"/>
        <v>7.8210089326184349</v>
      </c>
      <c r="O2516" s="69">
        <f t="shared" si="488"/>
        <v>-1.0824349169400681E-2</v>
      </c>
    </row>
    <row r="2517" spans="4:15" x14ac:dyDescent="0.3">
      <c r="D2517" s="65">
        <f t="shared" si="478"/>
        <v>2515</v>
      </c>
      <c r="E2517" s="66">
        <f t="shared" si="479"/>
        <v>5.0299999999996681</v>
      </c>
      <c r="F2517" s="72">
        <f t="shared" si="480"/>
        <v>-5.482999541237342E-2</v>
      </c>
      <c r="G2517" s="77">
        <f t="shared" si="481"/>
        <v>-2.4284450425486881E-3</v>
      </c>
      <c r="H2517" s="69">
        <f t="shared" si="482"/>
        <v>4.6403772077333899E-2</v>
      </c>
      <c r="I2517" s="66">
        <f t="shared" si="483"/>
        <v>-8.3171775506404515</v>
      </c>
      <c r="J2517" s="73">
        <f t="shared" si="484"/>
        <v>8.3173069991999515</v>
      </c>
      <c r="K2517" s="66">
        <f t="shared" si="477"/>
        <v>1.1787931978078074</v>
      </c>
      <c r="L2517" s="69">
        <f t="shared" si="485"/>
        <v>10.771955654220221</v>
      </c>
      <c r="M2517" s="66">
        <f t="shared" si="486"/>
        <v>-29.398124291944001</v>
      </c>
      <c r="N2517" s="69">
        <f t="shared" si="487"/>
        <v>7.8210089326184349</v>
      </c>
      <c r="O2517" s="69">
        <f t="shared" si="488"/>
        <v>-1.0824349169400681E-2</v>
      </c>
    </row>
    <row r="2518" spans="4:15" x14ac:dyDescent="0.3">
      <c r="D2518" s="65">
        <f t="shared" si="478"/>
        <v>2516</v>
      </c>
      <c r="E2518" s="66">
        <f t="shared" si="479"/>
        <v>5.0319999999996678</v>
      </c>
      <c r="F2518" s="72">
        <f t="shared" si="480"/>
        <v>-5.4700450877385072E-2</v>
      </c>
      <c r="G2518" s="77">
        <f t="shared" si="481"/>
        <v>-2.4176783452336537E-3</v>
      </c>
      <c r="H2518" s="69">
        <f t="shared" si="482"/>
        <v>4.6294112086509152E-2</v>
      </c>
      <c r="I2518" s="66">
        <f t="shared" si="483"/>
        <v>-8.3171824075305363</v>
      </c>
      <c r="J2518" s="73">
        <f t="shared" si="484"/>
        <v>8.3173112449246069</v>
      </c>
      <c r="K2518" s="66">
        <f t="shared" si="477"/>
        <v>1.178793798240475</v>
      </c>
      <c r="L2518" s="69">
        <f t="shared" si="485"/>
        <v>10.772048461764376</v>
      </c>
      <c r="M2518" s="66">
        <f t="shared" si="486"/>
        <v>-29.414758647045282</v>
      </c>
      <c r="N2518" s="69">
        <f t="shared" si="487"/>
        <v>7.8210089326184349</v>
      </c>
      <c r="O2518" s="69">
        <f t="shared" si="488"/>
        <v>-1.0824349169400681E-2</v>
      </c>
    </row>
    <row r="2519" spans="4:15" x14ac:dyDescent="0.3">
      <c r="D2519" s="65">
        <f t="shared" si="478"/>
        <v>2517</v>
      </c>
      <c r="E2519" s="66">
        <f t="shared" si="479"/>
        <v>5.0339999999996676</v>
      </c>
      <c r="F2519" s="72">
        <f t="shared" si="480"/>
        <v>-5.4571212222626404E-2</v>
      </c>
      <c r="G2519" s="77">
        <f t="shared" si="481"/>
        <v>-2.4069591682192026E-3</v>
      </c>
      <c r="H2519" s="69">
        <f t="shared" si="482"/>
        <v>4.6184711184754382E-2</v>
      </c>
      <c r="I2519" s="66">
        <f t="shared" si="483"/>
        <v>-8.3171872428872273</v>
      </c>
      <c r="J2519" s="73">
        <f t="shared" si="484"/>
        <v>8.3173154720013631</v>
      </c>
      <c r="K2519" s="66">
        <f t="shared" si="477"/>
        <v>1.1787943960359468</v>
      </c>
      <c r="L2519" s="69">
        <f t="shared" si="485"/>
        <v>10.77214104998855</v>
      </c>
      <c r="M2519" s="66">
        <f t="shared" si="486"/>
        <v>-29.431393011860344</v>
      </c>
      <c r="N2519" s="69">
        <f t="shared" si="487"/>
        <v>7.8210089326184349</v>
      </c>
      <c r="O2519" s="69">
        <f t="shared" si="488"/>
        <v>-1.0824349169400681E-2</v>
      </c>
    </row>
    <row r="2520" spans="4:15" x14ac:dyDescent="0.3">
      <c r="D2520" s="65">
        <f t="shared" si="478"/>
        <v>2518</v>
      </c>
      <c r="E2520" s="66">
        <f t="shared" si="479"/>
        <v>5.0359999999996674</v>
      </c>
      <c r="F2520" s="72">
        <f t="shared" si="480"/>
        <v>-5.4442278727127182E-2</v>
      </c>
      <c r="G2520" s="77">
        <f t="shared" si="481"/>
        <v>-2.3962873028686715E-3</v>
      </c>
      <c r="H2520" s="69">
        <f t="shared" si="482"/>
        <v>4.6075568760309132E-2</v>
      </c>
      <c r="I2520" s="66">
        <f t="shared" si="483"/>
        <v>-8.3171920568055633</v>
      </c>
      <c r="J2520" s="73">
        <f t="shared" si="484"/>
        <v>8.3173196805116323</v>
      </c>
      <c r="K2520" s="66">
        <f t="shared" si="477"/>
        <v>1.1787949912057358</v>
      </c>
      <c r="L2520" s="69">
        <f t="shared" si="485"/>
        <v>10.772233419410918</v>
      </c>
      <c r="M2520" s="66">
        <f t="shared" si="486"/>
        <v>-29.448027386346119</v>
      </c>
      <c r="N2520" s="69">
        <f t="shared" si="487"/>
        <v>7.8210089326184349</v>
      </c>
      <c r="O2520" s="69">
        <f t="shared" si="488"/>
        <v>-1.0824349169400681E-2</v>
      </c>
    </row>
    <row r="2521" spans="4:15" x14ac:dyDescent="0.3">
      <c r="D2521" s="65">
        <f t="shared" si="478"/>
        <v>2519</v>
      </c>
      <c r="E2521" s="66">
        <f t="shared" si="479"/>
        <v>5.0379999999996672</v>
      </c>
      <c r="F2521" s="72">
        <f t="shared" si="480"/>
        <v>-5.4313649671607879E-2</v>
      </c>
      <c r="G2521" s="77">
        <f t="shared" si="481"/>
        <v>-2.3856625414691024E-3</v>
      </c>
      <c r="H2521" s="69">
        <f t="shared" si="482"/>
        <v>4.5966684202854879E-2</v>
      </c>
      <c r="I2521" s="66">
        <f t="shared" si="483"/>
        <v>-8.3171968493801689</v>
      </c>
      <c r="J2521" s="73">
        <f t="shared" si="484"/>
        <v>8.3173238705364838</v>
      </c>
      <c r="K2521" s="66">
        <f t="shared" si="477"/>
        <v>1.1787955837613073</v>
      </c>
      <c r="L2521" s="69">
        <f t="shared" si="485"/>
        <v>10.772325570548439</v>
      </c>
      <c r="M2521" s="66">
        <f t="shared" si="486"/>
        <v>-29.464661770459731</v>
      </c>
      <c r="N2521" s="69">
        <f t="shared" si="487"/>
        <v>7.8210089326184349</v>
      </c>
      <c r="O2521" s="69">
        <f t="shared" si="488"/>
        <v>-1.0824349169400681E-2</v>
      </c>
    </row>
    <row r="2522" spans="4:15" x14ac:dyDescent="0.3">
      <c r="D2522" s="65">
        <f t="shared" si="478"/>
        <v>2520</v>
      </c>
      <c r="E2522" s="66">
        <f t="shared" si="479"/>
        <v>5.039999999999667</v>
      </c>
      <c r="F2522" s="72">
        <f t="shared" si="480"/>
        <v>-5.4185324338475983E-2</v>
      </c>
      <c r="G2522" s="77">
        <f t="shared" si="481"/>
        <v>-2.3750846771974921E-3</v>
      </c>
      <c r="H2522" s="69">
        <f t="shared" si="482"/>
        <v>4.5858056903511663E-2</v>
      </c>
      <c r="I2522" s="66">
        <f t="shared" si="483"/>
        <v>-8.3172016207052515</v>
      </c>
      <c r="J2522" s="73">
        <f t="shared" si="484"/>
        <v>8.3173280421566282</v>
      </c>
      <c r="K2522" s="66">
        <f t="shared" si="477"/>
        <v>1.1787961737140751</v>
      </c>
      <c r="L2522" s="69">
        <f t="shared" si="485"/>
        <v>10.772417503916845</v>
      </c>
      <c r="M2522" s="66">
        <f t="shared" si="486"/>
        <v>-29.48129616415849</v>
      </c>
      <c r="N2522" s="69">
        <f t="shared" si="487"/>
        <v>7.8210089326184349</v>
      </c>
      <c r="O2522" s="69">
        <f t="shared" si="488"/>
        <v>-1.0824349169400681E-2</v>
      </c>
    </row>
    <row r="2523" spans="4:15" x14ac:dyDescent="0.3">
      <c r="D2523" s="65">
        <f t="shared" si="478"/>
        <v>2521</v>
      </c>
      <c r="E2523" s="66">
        <f t="shared" si="479"/>
        <v>5.0419999999996667</v>
      </c>
      <c r="F2523" s="72">
        <f t="shared" si="480"/>
        <v>-5.4057302011821871E-2</v>
      </c>
      <c r="G2523" s="77">
        <f t="shared" si="481"/>
        <v>-2.3645535041456611E-3</v>
      </c>
      <c r="H2523" s="69">
        <f t="shared" si="482"/>
        <v>4.5749686254834714E-2</v>
      </c>
      <c r="I2523" s="66">
        <f t="shared" si="483"/>
        <v>-8.3172063708746062</v>
      </c>
      <c r="J2523" s="73">
        <f t="shared" si="484"/>
        <v>8.3173321954524315</v>
      </c>
      <c r="K2523" s="66">
        <f t="shared" si="477"/>
        <v>1.1787967610754047</v>
      </c>
      <c r="L2523" s="69">
        <f t="shared" si="485"/>
        <v>10.772509220030653</v>
      </c>
      <c r="M2523" s="66">
        <f t="shared" si="486"/>
        <v>-29.497930567399901</v>
      </c>
      <c r="N2523" s="69">
        <f t="shared" si="487"/>
        <v>7.8210089326184349</v>
      </c>
      <c r="O2523" s="69">
        <f t="shared" si="488"/>
        <v>-1.0824349169400681E-2</v>
      </c>
    </row>
    <row r="2524" spans="4:15" x14ac:dyDescent="0.3">
      <c r="D2524" s="65">
        <f t="shared" si="478"/>
        <v>2522</v>
      </c>
      <c r="E2524" s="66">
        <f t="shared" si="479"/>
        <v>5.0439999999996665</v>
      </c>
      <c r="F2524" s="72">
        <f t="shared" si="480"/>
        <v>-5.3929581977415118E-2</v>
      </c>
      <c r="G2524" s="77">
        <f t="shared" si="481"/>
        <v>-2.3540688172936086E-3</v>
      </c>
      <c r="H2524" s="69">
        <f t="shared" si="482"/>
        <v>4.5641571650811071E-2</v>
      </c>
      <c r="I2524" s="66">
        <f t="shared" si="483"/>
        <v>-8.3172110999816145</v>
      </c>
      <c r="J2524" s="73">
        <f t="shared" si="484"/>
        <v>8.3173363305039043</v>
      </c>
      <c r="K2524" s="66">
        <f t="shared" si="477"/>
        <v>1.1787973458566112</v>
      </c>
      <c r="L2524" s="69">
        <f t="shared" si="485"/>
        <v>10.772600719403162</v>
      </c>
      <c r="M2524" s="66">
        <f t="shared" si="486"/>
        <v>-29.51456498014165</v>
      </c>
      <c r="N2524" s="69">
        <f t="shared" si="487"/>
        <v>7.8210089326184349</v>
      </c>
      <c r="O2524" s="69">
        <f t="shared" si="488"/>
        <v>-1.0824349169400681E-2</v>
      </c>
    </row>
    <row r="2525" spans="4:15" x14ac:dyDescent="0.3">
      <c r="D2525" s="65">
        <f t="shared" si="478"/>
        <v>2523</v>
      </c>
      <c r="E2525" s="66">
        <f t="shared" si="479"/>
        <v>5.0459999999996663</v>
      </c>
      <c r="F2525" s="72">
        <f t="shared" si="480"/>
        <v>-5.3802163522700439E-2</v>
      </c>
      <c r="G2525" s="77">
        <f t="shared" si="481"/>
        <v>-2.3436304125254992E-3</v>
      </c>
      <c r="H2525" s="69">
        <f t="shared" si="482"/>
        <v>4.553371248685624E-2</v>
      </c>
      <c r="I2525" s="66">
        <f t="shared" si="483"/>
        <v>-8.3172158081192489</v>
      </c>
      <c r="J2525" s="73">
        <f t="shared" si="484"/>
        <v>8.3173404473907144</v>
      </c>
      <c r="K2525" s="66">
        <f t="shared" si="477"/>
        <v>1.1787979280689613</v>
      </c>
      <c r="L2525" s="69">
        <f t="shared" si="485"/>
        <v>10.772692002546464</v>
      </c>
      <c r="M2525" s="66">
        <f t="shared" si="486"/>
        <v>-29.531199402341613</v>
      </c>
      <c r="N2525" s="69">
        <f t="shared" si="487"/>
        <v>7.8210089326184349</v>
      </c>
      <c r="O2525" s="69">
        <f t="shared" si="488"/>
        <v>-1.0824349169400681E-2</v>
      </c>
    </row>
    <row r="2526" spans="4:15" x14ac:dyDescent="0.3">
      <c r="D2526" s="65">
        <f t="shared" si="478"/>
        <v>2524</v>
      </c>
      <c r="E2526" s="66">
        <f t="shared" si="479"/>
        <v>5.0479999999996661</v>
      </c>
      <c r="F2526" s="72">
        <f t="shared" si="480"/>
        <v>-5.3675045936793925E-2</v>
      </c>
      <c r="G2526" s="77">
        <f t="shared" si="481"/>
        <v>-2.3332380866172286E-3</v>
      </c>
      <c r="H2526" s="69">
        <f t="shared" si="482"/>
        <v>4.5426108159810838E-2</v>
      </c>
      <c r="I2526" s="66">
        <f t="shared" si="483"/>
        <v>-8.3172204953800737</v>
      </c>
      <c r="J2526" s="73">
        <f t="shared" si="484"/>
        <v>8.3173445461921869</v>
      </c>
      <c r="K2526" s="66">
        <f t="shared" si="477"/>
        <v>1.1787985077236733</v>
      </c>
      <c r="L2526" s="69">
        <f t="shared" si="485"/>
        <v>10.772783069971437</v>
      </c>
      <c r="M2526" s="66">
        <f t="shared" si="486"/>
        <v>-29.547833833957853</v>
      </c>
      <c r="N2526" s="69">
        <f t="shared" si="487"/>
        <v>7.8210089326184349</v>
      </c>
      <c r="O2526" s="69">
        <f t="shared" si="488"/>
        <v>-1.0824349169400681E-2</v>
      </c>
    </row>
    <row r="2527" spans="4:15" x14ac:dyDescent="0.3">
      <c r="D2527" s="65">
        <f t="shared" si="478"/>
        <v>2525</v>
      </c>
      <c r="E2527" s="66">
        <f t="shared" si="479"/>
        <v>5.0499999999996659</v>
      </c>
      <c r="F2527" s="72">
        <f t="shared" si="480"/>
        <v>-5.3548228510479197E-2</v>
      </c>
      <c r="G2527" s="77">
        <f t="shared" si="481"/>
        <v>-2.322891637216884E-3</v>
      </c>
      <c r="H2527" s="69">
        <f t="shared" si="482"/>
        <v>4.5318758067937247E-2</v>
      </c>
      <c r="I2527" s="66">
        <f t="shared" si="483"/>
        <v>-8.3172251618562463</v>
      </c>
      <c r="J2527" s="73">
        <f t="shared" si="484"/>
        <v>8.3173486269872967</v>
      </c>
      <c r="K2527" s="66">
        <f t="shared" si="477"/>
        <v>1.1787990848319159</v>
      </c>
      <c r="L2527" s="69">
        <f t="shared" si="485"/>
        <v>10.772873922187756</v>
      </c>
      <c r="M2527" s="66">
        <f t="shared" si="486"/>
        <v>-29.564468274948613</v>
      </c>
      <c r="N2527" s="69">
        <f t="shared" si="487"/>
        <v>7.8210089326184349</v>
      </c>
      <c r="O2527" s="69">
        <f t="shared" si="488"/>
        <v>-1.0824349169400681E-2</v>
      </c>
    </row>
    <row r="2528" spans="4:15" x14ac:dyDescent="0.3">
      <c r="D2528" s="65">
        <f t="shared" si="478"/>
        <v>2526</v>
      </c>
      <c r="E2528" s="66">
        <f t="shared" si="479"/>
        <v>5.0519999999996656</v>
      </c>
      <c r="F2528" s="72">
        <f t="shared" si="480"/>
        <v>-5.3421710536203433E-2</v>
      </c>
      <c r="G2528" s="77">
        <f t="shared" si="481"/>
        <v>-2.3125908628731651E-3</v>
      </c>
      <c r="H2528" s="69">
        <f t="shared" si="482"/>
        <v>4.521166161091629E-2</v>
      </c>
      <c r="I2528" s="66">
        <f t="shared" si="483"/>
        <v>-8.3172298076395208</v>
      </c>
      <c r="J2528" s="73">
        <f t="shared" si="484"/>
        <v>8.317352689854685</v>
      </c>
      <c r="K2528" s="66">
        <f t="shared" si="477"/>
        <v>1.1787996594048102</v>
      </c>
      <c r="L2528" s="69">
        <f t="shared" si="485"/>
        <v>10.772964559703892</v>
      </c>
      <c r="M2528" s="66">
        <f t="shared" si="486"/>
        <v>-29.581102725272327</v>
      </c>
      <c r="N2528" s="69">
        <f t="shared" si="487"/>
        <v>7.8210089326184349</v>
      </c>
      <c r="O2528" s="69">
        <f t="shared" si="488"/>
        <v>-1.0824349169400681E-2</v>
      </c>
    </row>
    <row r="2529" spans="4:15" x14ac:dyDescent="0.3">
      <c r="D2529" s="65">
        <f t="shared" si="478"/>
        <v>2527</v>
      </c>
      <c r="E2529" s="66">
        <f t="shared" si="479"/>
        <v>5.0539999999996654</v>
      </c>
      <c r="F2529" s="72">
        <f t="shared" si="480"/>
        <v>-5.3295491308073657E-2</v>
      </c>
      <c r="G2529" s="77">
        <f t="shared" si="481"/>
        <v>-2.3023355629963049E-3</v>
      </c>
      <c r="H2529" s="69">
        <f t="shared" si="482"/>
        <v>4.5104818189843882E-2</v>
      </c>
      <c r="I2529" s="66">
        <f t="shared" si="483"/>
        <v>-8.3172344328212464</v>
      </c>
      <c r="J2529" s="73">
        <f t="shared" si="484"/>
        <v>8.3173567348726429</v>
      </c>
      <c r="K2529" s="66">
        <f t="shared" si="477"/>
        <v>1.1788002314534287</v>
      </c>
      <c r="L2529" s="69">
        <f t="shared" si="485"/>
        <v>10.773054983027114</v>
      </c>
      <c r="M2529" s="66">
        <f t="shared" si="486"/>
        <v>-29.597737184887606</v>
      </c>
      <c r="N2529" s="69">
        <f t="shared" si="487"/>
        <v>7.8210089326184349</v>
      </c>
      <c r="O2529" s="69">
        <f t="shared" si="488"/>
        <v>-1.0824349169400681E-2</v>
      </c>
    </row>
    <row r="2530" spans="4:15" x14ac:dyDescent="0.3">
      <c r="D2530" s="65">
        <f t="shared" si="478"/>
        <v>2528</v>
      </c>
      <c r="E2530" s="66">
        <f t="shared" si="479"/>
        <v>5.0559999999996652</v>
      </c>
      <c r="F2530" s="72">
        <f t="shared" si="480"/>
        <v>-5.3169570121852791E-2</v>
      </c>
      <c r="G2530" s="77">
        <f t="shared" si="481"/>
        <v>-2.2921255378864913E-3</v>
      </c>
      <c r="H2530" s="69">
        <f t="shared" si="482"/>
        <v>4.4998227207227737E-2</v>
      </c>
      <c r="I2530" s="66">
        <f t="shared" si="483"/>
        <v>-8.3172390374923726</v>
      </c>
      <c r="J2530" s="73">
        <f t="shared" si="484"/>
        <v>8.3173607621191259</v>
      </c>
      <c r="K2530" s="66">
        <f t="shared" si="477"/>
        <v>1.1788008009887954</v>
      </c>
      <c r="L2530" s="69">
        <f t="shared" si="485"/>
        <v>10.773145192663494</v>
      </c>
      <c r="M2530" s="66">
        <f t="shared" si="486"/>
        <v>-29.614371653753249</v>
      </c>
      <c r="N2530" s="69">
        <f t="shared" si="487"/>
        <v>7.8210089326184349</v>
      </c>
      <c r="O2530" s="69">
        <f t="shared" si="488"/>
        <v>-1.0824349169400681E-2</v>
      </c>
    </row>
    <row r="2531" spans="4:15" x14ac:dyDescent="0.3">
      <c r="D2531" s="65">
        <f t="shared" si="478"/>
        <v>2529</v>
      </c>
      <c r="E2531" s="66">
        <f t="shared" si="479"/>
        <v>5.057999999999665</v>
      </c>
      <c r="F2531" s="72">
        <f t="shared" si="480"/>
        <v>-5.3043946274955858E-2</v>
      </c>
      <c r="G2531" s="77">
        <f t="shared" si="481"/>
        <v>-2.2819605887125505E-3</v>
      </c>
      <c r="H2531" s="69">
        <f t="shared" si="482"/>
        <v>4.4891888066984034E-2</v>
      </c>
      <c r="I2531" s="66">
        <f t="shared" si="483"/>
        <v>-8.3172436217434491</v>
      </c>
      <c r="J2531" s="73">
        <f t="shared" si="484"/>
        <v>8.3173647716717536</v>
      </c>
      <c r="K2531" s="66">
        <f t="shared" si="477"/>
        <v>1.1788013680218876</v>
      </c>
      <c r="L2531" s="69">
        <f t="shared" si="485"/>
        <v>10.773235189117909</v>
      </c>
      <c r="M2531" s="66">
        <f t="shared" si="486"/>
        <v>-29.631006131828233</v>
      </c>
      <c r="N2531" s="69">
        <f t="shared" si="487"/>
        <v>7.8210089326184349</v>
      </c>
      <c r="O2531" s="69">
        <f t="shared" si="488"/>
        <v>-1.0824349169400681E-2</v>
      </c>
    </row>
    <row r="2532" spans="4:15" x14ac:dyDescent="0.3">
      <c r="D2532" s="65">
        <f t="shared" si="478"/>
        <v>2530</v>
      </c>
      <c r="E2532" s="66">
        <f t="shared" si="479"/>
        <v>5.0599999999996648</v>
      </c>
      <c r="F2532" s="72">
        <f t="shared" si="480"/>
        <v>-5.2918619066446231E-2</v>
      </c>
      <c r="G2532" s="77">
        <f t="shared" si="481"/>
        <v>-2.2718405175030654E-3</v>
      </c>
      <c r="H2532" s="69">
        <f t="shared" si="482"/>
        <v>4.4785800174434121E-2</v>
      </c>
      <c r="I2532" s="66">
        <f t="shared" si="483"/>
        <v>-8.3172481856646261</v>
      </c>
      <c r="J2532" s="73">
        <f t="shared" si="484"/>
        <v>8.3173687636078011</v>
      </c>
      <c r="K2532" s="66">
        <f t="shared" si="477"/>
        <v>1.1788019325636336</v>
      </c>
      <c r="L2532" s="69">
        <f t="shared" si="485"/>
        <v>10.773324972894043</v>
      </c>
      <c r="M2532" s="66">
        <f t="shared" si="486"/>
        <v>-29.647640619071719</v>
      </c>
      <c r="N2532" s="69">
        <f t="shared" si="487"/>
        <v>7.8210089326184349</v>
      </c>
      <c r="O2532" s="69">
        <f t="shared" si="488"/>
        <v>-1.0824349169400681E-2</v>
      </c>
    </row>
    <row r="2533" spans="4:15" x14ac:dyDescent="0.3">
      <c r="D2533" s="65">
        <f t="shared" si="478"/>
        <v>2531</v>
      </c>
      <c r="E2533" s="66">
        <f t="shared" si="479"/>
        <v>5.0619999999996645</v>
      </c>
      <c r="F2533" s="72">
        <f t="shared" si="480"/>
        <v>-5.2793587797031659E-2</v>
      </c>
      <c r="G2533" s="77">
        <f t="shared" si="481"/>
        <v>-2.2617651271623629E-3</v>
      </c>
      <c r="H2533" s="69">
        <f t="shared" si="482"/>
        <v>4.4679962936301228E-2</v>
      </c>
      <c r="I2533" s="66">
        <f t="shared" si="483"/>
        <v>-8.3172527293456611</v>
      </c>
      <c r="J2533" s="73">
        <f t="shared" si="484"/>
        <v>8.3173727380042219</v>
      </c>
      <c r="K2533" s="66">
        <f t="shared" si="477"/>
        <v>1.1788024946249163</v>
      </c>
      <c r="L2533" s="69">
        <f t="shared" si="485"/>
        <v>10.773414544494392</v>
      </c>
      <c r="M2533" s="66">
        <f t="shared" si="486"/>
        <v>-29.664275115443047</v>
      </c>
      <c r="N2533" s="69">
        <f t="shared" si="487"/>
        <v>7.8210089326184349</v>
      </c>
      <c r="O2533" s="69">
        <f t="shared" si="488"/>
        <v>-1.0824349169400681E-2</v>
      </c>
    </row>
    <row r="2534" spans="4:15" x14ac:dyDescent="0.3">
      <c r="D2534" s="65">
        <f t="shared" si="478"/>
        <v>2532</v>
      </c>
      <c r="E2534" s="66">
        <f t="shared" si="479"/>
        <v>5.0639999999996643</v>
      </c>
      <c r="F2534" s="72">
        <f t="shared" si="480"/>
        <v>-5.2668851769060686E-2</v>
      </c>
      <c r="G2534" s="77">
        <f t="shared" si="481"/>
        <v>-2.2517342214403158E-3</v>
      </c>
      <c r="H2534" s="69">
        <f t="shared" si="482"/>
        <v>4.4574375760707163E-2</v>
      </c>
      <c r="I2534" s="66">
        <f t="shared" si="483"/>
        <v>-8.3172572528759154</v>
      </c>
      <c r="J2534" s="73">
        <f t="shared" si="484"/>
        <v>8.3173766949376233</v>
      </c>
      <c r="K2534" s="66">
        <f t="shared" si="477"/>
        <v>1.1788030542165693</v>
      </c>
      <c r="L2534" s="69">
        <f t="shared" si="485"/>
        <v>10.773503904420265</v>
      </c>
      <c r="M2534" s="66">
        <f t="shared" si="486"/>
        <v>-29.680909620901737</v>
      </c>
      <c r="N2534" s="69">
        <f t="shared" si="487"/>
        <v>7.8210089326184349</v>
      </c>
      <c r="O2534" s="69">
        <f t="shared" si="488"/>
        <v>-1.0824349169400681E-2</v>
      </c>
    </row>
    <row r="2535" spans="4:15" x14ac:dyDescent="0.3">
      <c r="D2535" s="65">
        <f t="shared" si="478"/>
        <v>2533</v>
      </c>
      <c r="E2535" s="66">
        <f t="shared" si="479"/>
        <v>5.0659999999996641</v>
      </c>
      <c r="F2535" s="72">
        <f t="shared" si="480"/>
        <v>-5.2544410286518621E-2</v>
      </c>
      <c r="G2535" s="77">
        <f t="shared" si="481"/>
        <v>-2.2417476049572116E-3</v>
      </c>
      <c r="H2535" s="69">
        <f t="shared" si="482"/>
        <v>4.4469038057169043E-2</v>
      </c>
      <c r="I2535" s="66">
        <f t="shared" si="483"/>
        <v>-8.317261756344358</v>
      </c>
      <c r="J2535" s="73">
        <f t="shared" si="484"/>
        <v>8.317380634484282</v>
      </c>
      <c r="K2535" s="66">
        <f t="shared" si="477"/>
        <v>1.1788036113493796</v>
      </c>
      <c r="L2535" s="69">
        <f t="shared" si="485"/>
        <v>10.773593053171787</v>
      </c>
      <c r="M2535" s="66">
        <f t="shared" si="486"/>
        <v>-29.69754413540749</v>
      </c>
      <c r="N2535" s="69">
        <f t="shared" si="487"/>
        <v>7.8210089326184349</v>
      </c>
      <c r="O2535" s="69">
        <f t="shared" si="488"/>
        <v>-1.0824349169400681E-2</v>
      </c>
    </row>
    <row r="2536" spans="4:15" x14ac:dyDescent="0.3">
      <c r="D2536" s="65">
        <f t="shared" si="478"/>
        <v>2534</v>
      </c>
      <c r="E2536" s="66">
        <f t="shared" si="479"/>
        <v>5.0679999999996639</v>
      </c>
      <c r="F2536" s="72">
        <f t="shared" si="480"/>
        <v>-5.2420262655023864E-2</v>
      </c>
      <c r="G2536" s="77">
        <f t="shared" si="481"/>
        <v>-2.2318050831859892E-3</v>
      </c>
      <c r="H2536" s="69">
        <f t="shared" si="482"/>
        <v>4.4363949236596006E-2</v>
      </c>
      <c r="I2536" s="66">
        <f t="shared" si="483"/>
        <v>-8.3172662398395687</v>
      </c>
      <c r="J2536" s="73">
        <f t="shared" si="484"/>
        <v>8.3173845567201532</v>
      </c>
      <c r="K2536" s="66">
        <f t="shared" si="477"/>
        <v>1.1788041660340893</v>
      </c>
      <c r="L2536" s="69">
        <f t="shared" si="485"/>
        <v>10.773681991247901</v>
      </c>
      <c r="M2536" s="66">
        <f t="shared" si="486"/>
        <v>-29.714178658920179</v>
      </c>
      <c r="N2536" s="69">
        <f t="shared" si="487"/>
        <v>7.8210089326184349</v>
      </c>
      <c r="O2536" s="69">
        <f t="shared" si="488"/>
        <v>-1.0824349169400681E-2</v>
      </c>
    </row>
    <row r="2537" spans="4:15" x14ac:dyDescent="0.3">
      <c r="D2537" s="65">
        <f t="shared" si="478"/>
        <v>2535</v>
      </c>
      <c r="E2537" s="66">
        <f t="shared" si="479"/>
        <v>5.0699999999996637</v>
      </c>
      <c r="F2537" s="72">
        <f t="shared" si="480"/>
        <v>-5.2296408181824232E-2</v>
      </c>
      <c r="G2537" s="77">
        <f t="shared" si="481"/>
        <v>-2.2219064624309226E-3</v>
      </c>
      <c r="H2537" s="69">
        <f t="shared" si="482"/>
        <v>4.4259108711285959E-2</v>
      </c>
      <c r="I2537" s="66">
        <f t="shared" si="483"/>
        <v>-8.3172707034497346</v>
      </c>
      <c r="J2537" s="73">
        <f t="shared" si="484"/>
        <v>8.3173884617208529</v>
      </c>
      <c r="K2537" s="66">
        <f t="shared" si="477"/>
        <v>1.1788047182813914</v>
      </c>
      <c r="L2537" s="69">
        <f t="shared" si="485"/>
        <v>10.773770719146375</v>
      </c>
      <c r="M2537" s="66">
        <f t="shared" si="486"/>
        <v>-29.730813191399857</v>
      </c>
      <c r="N2537" s="69">
        <f t="shared" si="487"/>
        <v>7.8210089326184349</v>
      </c>
      <c r="O2537" s="69">
        <f t="shared" si="488"/>
        <v>-1.0824349169400681E-2</v>
      </c>
    </row>
    <row r="2538" spans="4:15" x14ac:dyDescent="0.3">
      <c r="D2538" s="65">
        <f t="shared" si="478"/>
        <v>2536</v>
      </c>
      <c r="E2538" s="66">
        <f t="shared" si="479"/>
        <v>5.0719999999996634</v>
      </c>
      <c r="F2538" s="72">
        <f t="shared" si="480"/>
        <v>-5.2172846175792924E-2</v>
      </c>
      <c r="G2538" s="77">
        <f t="shared" si="481"/>
        <v>-2.212051549864924E-3</v>
      </c>
      <c r="H2538" s="69">
        <f t="shared" si="482"/>
        <v>4.4154515894922308E-2</v>
      </c>
      <c r="I2538" s="66">
        <f t="shared" si="483"/>
        <v>-8.3172751472626594</v>
      </c>
      <c r="J2538" s="73">
        <f t="shared" si="484"/>
        <v>8.3173923495616702</v>
      </c>
      <c r="K2538" s="66">
        <f t="shared" si="477"/>
        <v>1.1788052681019341</v>
      </c>
      <c r="L2538" s="69">
        <f t="shared" si="485"/>
        <v>10.773859237363798</v>
      </c>
      <c r="M2538" s="66">
        <f t="shared" si="486"/>
        <v>-29.747447732806755</v>
      </c>
      <c r="N2538" s="69">
        <f t="shared" si="487"/>
        <v>7.8210089326184349</v>
      </c>
      <c r="O2538" s="69">
        <f t="shared" si="488"/>
        <v>-1.0824349169400681E-2</v>
      </c>
    </row>
    <row r="2539" spans="4:15" x14ac:dyDescent="0.3">
      <c r="D2539" s="65">
        <f t="shared" si="478"/>
        <v>2537</v>
      </c>
      <c r="E2539" s="66">
        <f t="shared" si="479"/>
        <v>5.0739999999996632</v>
      </c>
      <c r="F2539" s="72">
        <f t="shared" si="480"/>
        <v>-5.2049575947425E-2</v>
      </c>
      <c r="G2539" s="77">
        <f t="shared" si="481"/>
        <v>-2.2022401534869118E-3</v>
      </c>
      <c r="H2539" s="69">
        <f t="shared" si="482"/>
        <v>4.4050170202570724E-2</v>
      </c>
      <c r="I2539" s="66">
        <f t="shared" si="483"/>
        <v>-8.3172795713657592</v>
      </c>
      <c r="J2539" s="73">
        <f t="shared" si="484"/>
        <v>8.3173962203175744</v>
      </c>
      <c r="K2539" s="66">
        <f t="shared" si="477"/>
        <v>1.1788058155063188</v>
      </c>
      <c r="L2539" s="69">
        <f t="shared" si="485"/>
        <v>10.773947546395588</v>
      </c>
      <c r="M2539" s="66">
        <f t="shared" si="486"/>
        <v>-29.764082283101281</v>
      </c>
      <c r="N2539" s="69">
        <f t="shared" si="487"/>
        <v>7.8210089326184349</v>
      </c>
      <c r="O2539" s="69">
        <f t="shared" si="488"/>
        <v>-1.0824349169400681E-2</v>
      </c>
    </row>
    <row r="2540" spans="4:15" x14ac:dyDescent="0.3">
      <c r="D2540" s="65">
        <f t="shared" si="478"/>
        <v>2538</v>
      </c>
      <c r="E2540" s="66">
        <f t="shared" si="479"/>
        <v>5.075999999999663</v>
      </c>
      <c r="F2540" s="72">
        <f t="shared" si="480"/>
        <v>-5.1926596808833526E-2</v>
      </c>
      <c r="G2540" s="77">
        <f t="shared" si="481"/>
        <v>-2.1924720821395738E-3</v>
      </c>
      <c r="H2540" s="69">
        <f t="shared" si="482"/>
        <v>4.3946071050675876E-2</v>
      </c>
      <c r="I2540" s="66">
        <f t="shared" si="483"/>
        <v>-8.3172839758460668</v>
      </c>
      <c r="J2540" s="73">
        <f t="shared" si="484"/>
        <v>8.317400074063201</v>
      </c>
      <c r="K2540" s="66">
        <f t="shared" si="477"/>
        <v>1.1788063605051011</v>
      </c>
      <c r="L2540" s="69">
        <f t="shared" si="485"/>
        <v>10.774035646735992</v>
      </c>
      <c r="M2540" s="66">
        <f t="shared" si="486"/>
        <v>-29.780716842244011</v>
      </c>
      <c r="N2540" s="69">
        <f t="shared" si="487"/>
        <v>7.8210089326184349</v>
      </c>
      <c r="O2540" s="69">
        <f t="shared" si="488"/>
        <v>-1.0824349169400681E-2</v>
      </c>
    </row>
    <row r="2541" spans="4:15" x14ac:dyDescent="0.3">
      <c r="D2541" s="65">
        <f t="shared" si="478"/>
        <v>2539</v>
      </c>
      <c r="E2541" s="66">
        <f t="shared" si="479"/>
        <v>5.0779999999996628</v>
      </c>
      <c r="F2541" s="72">
        <f t="shared" si="480"/>
        <v>-5.1803908073745818E-2</v>
      </c>
      <c r="G2541" s="77">
        <f t="shared" si="481"/>
        <v>-2.1827471455004854E-3</v>
      </c>
      <c r="H2541" s="69">
        <f t="shared" si="482"/>
        <v>4.3842217857058212E-2</v>
      </c>
      <c r="I2541" s="66">
        <f t="shared" si="483"/>
        <v>-8.317288360790231</v>
      </c>
      <c r="J2541" s="73">
        <f t="shared" si="484"/>
        <v>8.3174039108728675</v>
      </c>
      <c r="K2541" s="66">
        <f t="shared" si="477"/>
        <v>1.1788069031087909</v>
      </c>
      <c r="L2541" s="69">
        <f t="shared" si="485"/>
        <v>10.774123538878094</v>
      </c>
      <c r="M2541" s="66">
        <f t="shared" si="486"/>
        <v>-29.797351410195702</v>
      </c>
      <c r="N2541" s="69">
        <f t="shared" si="487"/>
        <v>7.8210089326184349</v>
      </c>
      <c r="O2541" s="69">
        <f t="shared" si="488"/>
        <v>-1.0824349169400681E-2</v>
      </c>
    </row>
    <row r="2542" spans="4:15" x14ac:dyDescent="0.3">
      <c r="D2542" s="65">
        <f t="shared" si="478"/>
        <v>2540</v>
      </c>
      <c r="E2542" s="66">
        <f t="shared" si="479"/>
        <v>5.0799999999996626</v>
      </c>
      <c r="F2542" s="72">
        <f t="shared" si="480"/>
        <v>-5.1681509057499721E-2</v>
      </c>
      <c r="G2542" s="77">
        <f t="shared" si="481"/>
        <v>-2.1730651540750046E-3</v>
      </c>
      <c r="H2542" s="69">
        <f t="shared" si="482"/>
        <v>4.3738610040910723E-2</v>
      </c>
      <c r="I2542" s="66">
        <f t="shared" si="483"/>
        <v>-8.3172927262845224</v>
      </c>
      <c r="J2542" s="73">
        <f t="shared" si="484"/>
        <v>8.3174077308205678</v>
      </c>
      <c r="K2542" s="66">
        <f t="shared" si="477"/>
        <v>1.1788074433278521</v>
      </c>
      <c r="L2542" s="69">
        <f t="shared" si="485"/>
        <v>10.774211223313808</v>
      </c>
      <c r="M2542" s="66">
        <f t="shared" si="486"/>
        <v>-29.813985986917281</v>
      </c>
      <c r="N2542" s="69">
        <f t="shared" si="487"/>
        <v>7.8210089326184349</v>
      </c>
      <c r="O2542" s="69">
        <f t="shared" si="488"/>
        <v>-1.0824349169400681E-2</v>
      </c>
    </row>
    <row r="2543" spans="4:15" x14ac:dyDescent="0.3">
      <c r="D2543" s="65">
        <f t="shared" si="478"/>
        <v>2541</v>
      </c>
      <c r="E2543" s="66">
        <f t="shared" si="479"/>
        <v>5.0819999999996623</v>
      </c>
      <c r="F2543" s="72">
        <f t="shared" si="480"/>
        <v>-5.1559399077039894E-2</v>
      </c>
      <c r="G2543" s="77">
        <f t="shared" si="481"/>
        <v>-2.163425919199824E-3</v>
      </c>
      <c r="H2543" s="69">
        <f t="shared" si="482"/>
        <v>4.3635247022795726E-2</v>
      </c>
      <c r="I2543" s="66">
        <f t="shared" si="483"/>
        <v>-8.3172970724148314</v>
      </c>
      <c r="J2543" s="73">
        <f t="shared" si="484"/>
        <v>8.3174115339799712</v>
      </c>
      <c r="K2543" s="66">
        <f t="shared" si="477"/>
        <v>1.1788079811727035</v>
      </c>
      <c r="L2543" s="69">
        <f t="shared" si="485"/>
        <v>10.774298700533889</v>
      </c>
      <c r="M2543" s="66">
        <f t="shared" si="486"/>
        <v>-29.830620572369849</v>
      </c>
      <c r="N2543" s="69">
        <f t="shared" si="487"/>
        <v>7.8210089326184349</v>
      </c>
      <c r="O2543" s="69">
        <f t="shared" si="488"/>
        <v>-1.0824349169400681E-2</v>
      </c>
    </row>
    <row r="2544" spans="4:15" x14ac:dyDescent="0.3">
      <c r="D2544" s="65">
        <f t="shared" si="478"/>
        <v>2542</v>
      </c>
      <c r="E2544" s="66">
        <f t="shared" si="479"/>
        <v>5.0839999999996621</v>
      </c>
      <c r="F2544" s="72">
        <f t="shared" si="480"/>
        <v>-5.1437577450914047E-2</v>
      </c>
      <c r="G2544" s="77">
        <f t="shared" si="481"/>
        <v>-2.153829253035866E-3</v>
      </c>
      <c r="H2544" s="69">
        <f t="shared" si="482"/>
        <v>4.3532128224641649E-2</v>
      </c>
      <c r="I2544" s="66">
        <f t="shared" si="483"/>
        <v>-8.31730139926667</v>
      </c>
      <c r="J2544" s="73">
        <f t="shared" si="484"/>
        <v>8.3174153204244323</v>
      </c>
      <c r="K2544" s="66">
        <f t="shared" si="477"/>
        <v>1.1788085166537186</v>
      </c>
      <c r="L2544" s="69">
        <f t="shared" si="485"/>
        <v>10.774385971027934</v>
      </c>
      <c r="M2544" s="66">
        <f t="shared" si="486"/>
        <v>-29.847255166514678</v>
      </c>
      <c r="N2544" s="69">
        <f t="shared" si="487"/>
        <v>7.8210089326184349</v>
      </c>
      <c r="O2544" s="69">
        <f t="shared" si="488"/>
        <v>-1.0824349169400681E-2</v>
      </c>
    </row>
    <row r="2545" spans="4:15" x14ac:dyDescent="0.3">
      <c r="D2545" s="65">
        <f t="shared" si="478"/>
        <v>2543</v>
      </c>
      <c r="E2545" s="66">
        <f t="shared" si="479"/>
        <v>5.0859999999996619</v>
      </c>
      <c r="F2545" s="72">
        <f t="shared" si="480"/>
        <v>-5.1316043499269298E-2</v>
      </c>
      <c r="G2545" s="77">
        <f t="shared" si="481"/>
        <v>-2.1442749685576246E-3</v>
      </c>
      <c r="H2545" s="69">
        <f t="shared" si="482"/>
        <v>4.3429253069739819E-2</v>
      </c>
      <c r="I2545" s="66">
        <f t="shared" si="483"/>
        <v>-8.3173057069251755</v>
      </c>
      <c r="J2545" s="73">
        <f t="shared" si="484"/>
        <v>8.3174190902269842</v>
      </c>
      <c r="K2545" s="66">
        <f t="shared" si="477"/>
        <v>1.178809049781226</v>
      </c>
      <c r="L2545" s="69">
        <f t="shared" si="485"/>
        <v>10.774473035284384</v>
      </c>
      <c r="M2545" s="66">
        <f t="shared" si="486"/>
        <v>-29.863889769313211</v>
      </c>
      <c r="N2545" s="69">
        <f t="shared" si="487"/>
        <v>7.8210089326184349</v>
      </c>
      <c r="O2545" s="69">
        <f t="shared" si="488"/>
        <v>-1.0824349169400681E-2</v>
      </c>
    </row>
    <row r="2546" spans="4:15" x14ac:dyDescent="0.3">
      <c r="D2546" s="65">
        <f t="shared" si="478"/>
        <v>2544</v>
      </c>
      <c r="E2546" s="66">
        <f t="shared" si="479"/>
        <v>5.0879999999996617</v>
      </c>
      <c r="F2546" s="72">
        <f t="shared" si="480"/>
        <v>-5.1194796543848391E-2</v>
      </c>
      <c r="G2546" s="77">
        <f t="shared" si="481"/>
        <v>-2.1347628795655993E-3</v>
      </c>
      <c r="H2546" s="69">
        <f t="shared" si="482"/>
        <v>4.332662098274128E-2</v>
      </c>
      <c r="I2546" s="66">
        <f t="shared" si="483"/>
        <v>-8.317309995475112</v>
      </c>
      <c r="J2546" s="73">
        <f t="shared" si="484"/>
        <v>8.3174228434603457</v>
      </c>
      <c r="K2546" s="66">
        <f t="shared" si="477"/>
        <v>1.1788095805655097</v>
      </c>
      <c r="L2546" s="69">
        <f t="shared" si="485"/>
        <v>10.774559893790522</v>
      </c>
      <c r="M2546" s="66">
        <f t="shared" si="486"/>
        <v>-29.88052438072706</v>
      </c>
      <c r="N2546" s="69">
        <f t="shared" si="487"/>
        <v>7.8210089326184349</v>
      </c>
      <c r="O2546" s="69">
        <f t="shared" si="488"/>
        <v>-1.0824349169400681E-2</v>
      </c>
    </row>
    <row r="2547" spans="4:15" x14ac:dyDescent="0.3">
      <c r="D2547" s="65">
        <f t="shared" si="478"/>
        <v>2545</v>
      </c>
      <c r="E2547" s="66">
        <f t="shared" si="479"/>
        <v>5.0899999999996615</v>
      </c>
      <c r="F2547" s="72">
        <f t="shared" si="480"/>
        <v>-5.1073835907986059E-2</v>
      </c>
      <c r="G2547" s="77">
        <f t="shared" si="481"/>
        <v>-2.1252928006614269E-3</v>
      </c>
      <c r="H2547" s="69">
        <f t="shared" si="482"/>
        <v>4.3224231389653582E-2</v>
      </c>
      <c r="I2547" s="66">
        <f t="shared" si="483"/>
        <v>-8.3173142650008707</v>
      </c>
      <c r="J2547" s="73">
        <f t="shared" si="484"/>
        <v>8.3174265801969174</v>
      </c>
      <c r="K2547" s="66">
        <f t="shared" si="477"/>
        <v>1.1788101090168084</v>
      </c>
      <c r="L2547" s="69">
        <f t="shared" si="485"/>
        <v>10.774646547032487</v>
      </c>
      <c r="M2547" s="66">
        <f t="shared" si="486"/>
        <v>-29.897159000718009</v>
      </c>
      <c r="N2547" s="69">
        <f t="shared" si="487"/>
        <v>7.8210089326184349</v>
      </c>
      <c r="O2547" s="69">
        <f t="shared" si="488"/>
        <v>-1.0824349169400681E-2</v>
      </c>
    </row>
    <row r="2548" spans="4:15" x14ac:dyDescent="0.3">
      <c r="D2548" s="65">
        <f t="shared" si="478"/>
        <v>2546</v>
      </c>
      <c r="E2548" s="66">
        <f t="shared" si="479"/>
        <v>5.0919999999996612</v>
      </c>
      <c r="F2548" s="72">
        <f t="shared" si="480"/>
        <v>-5.0953160916605289E-2</v>
      </c>
      <c r="G2548" s="77">
        <f t="shared" si="481"/>
        <v>-2.1158645472674209E-3</v>
      </c>
      <c r="H2548" s="69">
        <f t="shared" si="482"/>
        <v>4.3122083717837607E-2</v>
      </c>
      <c r="I2548" s="66">
        <f t="shared" si="483"/>
        <v>-8.3173185155864715</v>
      </c>
      <c r="J2548" s="73">
        <f t="shared" si="484"/>
        <v>8.3174303005087875</v>
      </c>
      <c r="K2548" s="66">
        <f t="shared" si="477"/>
        <v>1.1788106351453169</v>
      </c>
      <c r="L2548" s="69">
        <f t="shared" si="485"/>
        <v>10.774732995495267</v>
      </c>
      <c r="M2548" s="66">
        <f t="shared" si="486"/>
        <v>-29.913793629248012</v>
      </c>
      <c r="N2548" s="69">
        <f t="shared" si="487"/>
        <v>7.8210089326184349</v>
      </c>
      <c r="O2548" s="69">
        <f t="shared" si="488"/>
        <v>-1.0824349169400681E-2</v>
      </c>
    </row>
    <row r="2549" spans="4:15" x14ac:dyDescent="0.3">
      <c r="D2549" s="65">
        <f t="shared" si="478"/>
        <v>2547</v>
      </c>
      <c r="E2549" s="66">
        <f t="shared" si="479"/>
        <v>5.093999999999661</v>
      </c>
      <c r="F2549" s="72">
        <f t="shared" si="480"/>
        <v>-5.0832770896213679E-2</v>
      </c>
      <c r="G2549" s="77">
        <f t="shared" si="481"/>
        <v>-2.1064779356070318E-3</v>
      </c>
      <c r="H2549" s="69">
        <f t="shared" si="482"/>
        <v>4.3020177396004396E-2</v>
      </c>
      <c r="I2549" s="66">
        <f t="shared" si="483"/>
        <v>-8.3173227473155666</v>
      </c>
      <c r="J2549" s="73">
        <f t="shared" si="484"/>
        <v>8.3174340044677333</v>
      </c>
      <c r="K2549" s